/c>
      <c r="E493">
        <f t="shared" si="21"/>
        <v>6386493.0014222125</v>
      </c>
      <c r="F493">
        <f t="shared" si="23"/>
        <v>-1.5643504201179326E-3</v>
      </c>
    </row>
    <row r="494" spans="1:6" x14ac:dyDescent="0.3">
      <c r="A494" s="1">
        <v>45132.804432870369</v>
      </c>
      <c r="B494">
        <v>-30</v>
      </c>
      <c r="C494">
        <v>6383869</v>
      </c>
      <c r="D494">
        <f t="shared" si="22"/>
        <v>-29.997964830761269</v>
      </c>
      <c r="E494">
        <f t="shared" si="21"/>
        <v>6386721.002720803</v>
      </c>
      <c r="F494">
        <f t="shared" si="23"/>
        <v>-1.5539214173188043E-3</v>
      </c>
    </row>
    <row r="495" spans="1:6" x14ac:dyDescent="0.3">
      <c r="A495" s="1">
        <v>45132.804479166669</v>
      </c>
      <c r="B495">
        <v>-30</v>
      </c>
      <c r="C495">
        <v>6383828</v>
      </c>
      <c r="D495">
        <f t="shared" si="22"/>
        <v>-29.997978398556192</v>
      </c>
      <c r="E495">
        <f t="shared" si="21"/>
        <v>6386680.0040107369</v>
      </c>
      <c r="F495">
        <f t="shared" si="23"/>
        <v>-1.5435619411974244E-3</v>
      </c>
    </row>
    <row r="496" spans="1:6" x14ac:dyDescent="0.3">
      <c r="A496" s="1">
        <v>45132.804537037038</v>
      </c>
      <c r="B496">
        <v>-30</v>
      </c>
      <c r="C496">
        <v>6383846</v>
      </c>
      <c r="D496">
        <f t="shared" si="22"/>
        <v>-29.99799187589915</v>
      </c>
      <c r="E496">
        <f t="shared" si="21"/>
        <v>6386698.005292071</v>
      </c>
      <c r="F496">
        <f t="shared" si="23"/>
        <v>-1.5332715282312392E-3</v>
      </c>
    </row>
    <row r="497" spans="1:6" x14ac:dyDescent="0.3">
      <c r="A497" s="1">
        <v>45132.804583333331</v>
      </c>
      <c r="B497">
        <v>-30</v>
      </c>
      <c r="C497">
        <v>6383868</v>
      </c>
      <c r="D497">
        <f t="shared" si="22"/>
        <v>-29.998005263393154</v>
      </c>
      <c r="E497">
        <f t="shared" si="21"/>
        <v>6386720.006564863</v>
      </c>
      <c r="F497">
        <f t="shared" si="23"/>
        <v>-1.5230497180240832E-3</v>
      </c>
    </row>
    <row r="498" spans="1:6" x14ac:dyDescent="0.3">
      <c r="A498" s="1">
        <v>45132.804629629631</v>
      </c>
      <c r="B498">
        <v>-30</v>
      </c>
      <c r="C498">
        <v>6383967</v>
      </c>
      <c r="D498">
        <f t="shared" si="22"/>
        <v>-29.998018561637199</v>
      </c>
      <c r="E498">
        <f t="shared" si="21"/>
        <v>6386819.0078291697</v>
      </c>
      <c r="F498">
        <f t="shared" si="23"/>
        <v>-1.5128960532351243E-3</v>
      </c>
    </row>
    <row r="499" spans="1:6" x14ac:dyDescent="0.3">
      <c r="A499" s="1">
        <v>45132.8046875</v>
      </c>
      <c r="B499">
        <v>-30</v>
      </c>
      <c r="C499">
        <v>6383812</v>
      </c>
      <c r="D499">
        <f t="shared" si="22"/>
        <v>-29.998031771226284</v>
      </c>
      <c r="E499">
        <f t="shared" si="21"/>
        <v>6386664.009085048</v>
      </c>
      <c r="F499">
        <f t="shared" si="23"/>
        <v>-1.5028100795433375E-3</v>
      </c>
    </row>
    <row r="500" spans="1:6" x14ac:dyDescent="0.3">
      <c r="A500" s="1">
        <v>45132.8047337963</v>
      </c>
      <c r="B500">
        <v>-30</v>
      </c>
      <c r="C500">
        <v>6384113</v>
      </c>
      <c r="D500">
        <f t="shared" si="22"/>
        <v>-29.998044892751441</v>
      </c>
      <c r="E500">
        <f t="shared" si="21"/>
        <v>6386965.0103325536</v>
      </c>
      <c r="F500">
        <f t="shared" si="23"/>
        <v>-1.4927913456830311E-3</v>
      </c>
    </row>
    <row r="501" spans="1:6" x14ac:dyDescent="0.3">
      <c r="A501" s="1">
        <v>45132.804780092592</v>
      </c>
      <c r="B501">
        <v>-30</v>
      </c>
      <c r="C501">
        <v>6383786</v>
      </c>
      <c r="D501">
        <f t="shared" si="22"/>
        <v>-29.998057926799763</v>
      </c>
      <c r="E501">
        <f t="shared" si="21"/>
        <v>6386638.0115717426</v>
      </c>
      <c r="F501">
        <f t="shared" si="23"/>
        <v>-1.4828394033727932E-3</v>
      </c>
    </row>
    <row r="502" spans="1:6" x14ac:dyDescent="0.3">
      <c r="A502" s="1">
        <v>45132.804837962962</v>
      </c>
      <c r="B502">
        <v>-30</v>
      </c>
      <c r="C502">
        <v>6383936</v>
      </c>
      <c r="D502">
        <f t="shared" si="22"/>
        <v>-29.998070873954433</v>
      </c>
      <c r="E502">
        <f t="shared" si="21"/>
        <v>6386788.0128026698</v>
      </c>
      <c r="F502">
        <f t="shared" si="23"/>
        <v>-1.4729538073510184E-3</v>
      </c>
    </row>
    <row r="503" spans="1:6" x14ac:dyDescent="0.3">
      <c r="A503" s="1">
        <v>45132.804884259262</v>
      </c>
      <c r="B503">
        <v>-30</v>
      </c>
      <c r="C503">
        <v>6383936</v>
      </c>
      <c r="D503">
        <f t="shared" si="22"/>
        <v>-29.998083734794736</v>
      </c>
      <c r="E503">
        <f t="shared" si="21"/>
        <v>6386788.0140253911</v>
      </c>
      <c r="F503">
        <f t="shared" si="23"/>
        <v>-1.4631341153048538E-3</v>
      </c>
    </row>
    <row r="504" spans="1:6" x14ac:dyDescent="0.3">
      <c r="A504" s="1">
        <v>45132.804942129631</v>
      </c>
      <c r="B504">
        <v>-30</v>
      </c>
      <c r="C504">
        <v>6383825</v>
      </c>
      <c r="D504">
        <f t="shared" si="22"/>
        <v>-29.998096509896104</v>
      </c>
      <c r="E504">
        <f t="shared" si="21"/>
        <v>6386677.0152399605</v>
      </c>
      <c r="F504">
        <f t="shared" si="23"/>
        <v>-1.4533798878701987E-3</v>
      </c>
    </row>
    <row r="505" spans="1:6" x14ac:dyDescent="0.3">
      <c r="A505" s="1">
        <v>45132.804988425924</v>
      </c>
      <c r="B505">
        <v>-30</v>
      </c>
      <c r="C505">
        <v>6383972</v>
      </c>
      <c r="D505">
        <f t="shared" si="22"/>
        <v>-29.998109199830129</v>
      </c>
      <c r="E505">
        <f t="shared" si="21"/>
        <v>6386824.016446434</v>
      </c>
      <c r="F505">
        <f t="shared" si="23"/>
        <v>-1.4436906885961776E-3</v>
      </c>
    </row>
    <row r="506" spans="1:6" x14ac:dyDescent="0.3">
      <c r="A506" s="1">
        <v>45132.805034722223</v>
      </c>
      <c r="B506">
        <v>-30</v>
      </c>
      <c r="C506">
        <v>6384069</v>
      </c>
      <c r="D506">
        <f t="shared" si="22"/>
        <v>-29.998121805164594</v>
      </c>
      <c r="E506">
        <f t="shared" si="21"/>
        <v>6386921.0176448636</v>
      </c>
      <c r="F506">
        <f t="shared" si="23"/>
        <v>-1.4340660840161945E-3</v>
      </c>
    </row>
    <row r="507" spans="1:6" x14ac:dyDescent="0.3">
      <c r="A507" s="1">
        <v>45132.805092592593</v>
      </c>
      <c r="B507">
        <v>-30</v>
      </c>
      <c r="C507">
        <v>6383916</v>
      </c>
      <c r="D507">
        <f t="shared" si="22"/>
        <v>-29.998134326463497</v>
      </c>
      <c r="E507">
        <f t="shared" si="21"/>
        <v>6386768.0188353034</v>
      </c>
      <c r="F507">
        <f t="shared" si="23"/>
        <v>-1.4245056434702974E-3</v>
      </c>
    </row>
    <row r="508" spans="1:6" x14ac:dyDescent="0.3">
      <c r="A508" s="1">
        <v>45132.805138888885</v>
      </c>
      <c r="B508">
        <v>-30</v>
      </c>
      <c r="C508">
        <v>6383844</v>
      </c>
      <c r="D508">
        <f t="shared" si="22"/>
        <v>-29.998146764287075</v>
      </c>
      <c r="E508">
        <f t="shared" si="21"/>
        <v>6386696.0200178074</v>
      </c>
      <c r="F508">
        <f t="shared" si="23"/>
        <v>-1.4150089392117593E-3</v>
      </c>
    </row>
    <row r="509" spans="1:6" x14ac:dyDescent="0.3">
      <c r="A509" s="1">
        <v>45132.805185185185</v>
      </c>
      <c r="B509">
        <v>-30</v>
      </c>
      <c r="C509">
        <v>6384007</v>
      </c>
      <c r="D509">
        <f t="shared" si="22"/>
        <v>-29.998159119191829</v>
      </c>
      <c r="E509">
        <f t="shared" si="21"/>
        <v>6386859.0211924277</v>
      </c>
      <c r="F509">
        <f t="shared" si="23"/>
        <v>-1.4055755463004971E-3</v>
      </c>
    </row>
    <row r="510" spans="1:6" x14ac:dyDescent="0.3">
      <c r="A510" s="1">
        <v>45132.805243055554</v>
      </c>
      <c r="B510">
        <v>-30</v>
      </c>
      <c r="C510">
        <v>6383875</v>
      </c>
      <c r="D510">
        <f t="shared" si="22"/>
        <v>-29.998171391730551</v>
      </c>
      <c r="E510">
        <f t="shared" si="21"/>
        <v>6386727.0223592175</v>
      </c>
      <c r="F510">
        <f t="shared" si="23"/>
        <v>-1.3962050426741257E-3</v>
      </c>
    </row>
    <row r="511" spans="1:6" x14ac:dyDescent="0.3">
      <c r="A511" s="1">
        <v>45132.805289351854</v>
      </c>
      <c r="B511">
        <v>-30</v>
      </c>
      <c r="C511">
        <v>6384096</v>
      </c>
      <c r="D511">
        <f t="shared" si="22"/>
        <v>-29.998183582452349</v>
      </c>
      <c r="E511">
        <f t="shared" si="21"/>
        <v>6386948.023518228</v>
      </c>
      <c r="F511">
        <f t="shared" si="23"/>
        <v>-1.3868970090769039E-3</v>
      </c>
    </row>
    <row r="512" spans="1:6" x14ac:dyDescent="0.3">
      <c r="A512" s="1">
        <v>45132.805335648147</v>
      </c>
      <c r="B512">
        <v>-30</v>
      </c>
      <c r="C512">
        <v>6383870</v>
      </c>
      <c r="D512">
        <f t="shared" si="22"/>
        <v>-29.998195691902666</v>
      </c>
      <c r="E512">
        <f t="shared" si="21"/>
        <v>6386722.0246695122</v>
      </c>
      <c r="F512">
        <f t="shared" si="23"/>
        <v>-1.3776510290242072E-3</v>
      </c>
    </row>
    <row r="513" spans="1:6" x14ac:dyDescent="0.3">
      <c r="A513" s="1">
        <v>45132.805393518516</v>
      </c>
      <c r="B513">
        <v>-30</v>
      </c>
      <c r="C513">
        <v>6383888</v>
      </c>
      <c r="D513">
        <f t="shared" si="22"/>
        <v>-29.998207720623316</v>
      </c>
      <c r="E513">
        <f t="shared" si="21"/>
        <v>6386740.0258131213</v>
      </c>
      <c r="F513">
        <f t="shared" si="23"/>
        <v>-1.3684666888380548E-3</v>
      </c>
    </row>
    <row r="514" spans="1:6" x14ac:dyDescent="0.3">
      <c r="A514" s="1">
        <v>45132.805439814816</v>
      </c>
      <c r="B514">
        <v>-30</v>
      </c>
      <c r="C514">
        <v>6383757</v>
      </c>
      <c r="D514">
        <f t="shared" si="22"/>
        <v>-29.998219669152494</v>
      </c>
      <c r="E514">
        <f t="shared" si="21"/>
        <v>6386609.0269491067</v>
      </c>
      <c r="F514">
        <f t="shared" si="23"/>
        <v>-1.3593435775760554E-3</v>
      </c>
    </row>
    <row r="515" spans="1:6" x14ac:dyDescent="0.3">
      <c r="A515" s="1">
        <v>45132.805486111109</v>
      </c>
      <c r="B515">
        <v>-30</v>
      </c>
      <c r="C515">
        <v>6384086</v>
      </c>
      <c r="D515">
        <f t="shared" si="22"/>
        <v>-29.998231538024811</v>
      </c>
      <c r="E515">
        <f t="shared" ref="E515:E578" si="24">C515-(D515*H$2)</f>
        <v>6386938.0280775186</v>
      </c>
      <c r="F515">
        <f t="shared" si="23"/>
        <v>-1.3502812870669345E-3</v>
      </c>
    </row>
    <row r="516" spans="1:6" x14ac:dyDescent="0.3">
      <c r="A516" s="1">
        <v>45132.805543981478</v>
      </c>
      <c r="B516">
        <v>-30</v>
      </c>
      <c r="C516">
        <v>6383902</v>
      </c>
      <c r="D516">
        <f t="shared" ref="D516:D579" si="25">D515+(B516-D515)/H$1</f>
        <v>-29.998243327771313</v>
      </c>
      <c r="E516">
        <f t="shared" si="24"/>
        <v>6386754.0291984072</v>
      </c>
      <c r="F516">
        <f t="shared" si="23"/>
        <v>-1.34127941183948E-3</v>
      </c>
    </row>
    <row r="517" spans="1:6" x14ac:dyDescent="0.3">
      <c r="A517" s="1">
        <v>45132.805590277778</v>
      </c>
      <c r="B517">
        <v>-30</v>
      </c>
      <c r="C517">
        <v>6383695</v>
      </c>
      <c r="D517">
        <f t="shared" si="25"/>
        <v>-29.998255038919503</v>
      </c>
      <c r="E517">
        <f t="shared" si="24"/>
        <v>6386547.0303118238</v>
      </c>
      <c r="F517">
        <f t="shared" si="23"/>
        <v>-1.3323375490870148E-3</v>
      </c>
    </row>
    <row r="518" spans="1:6" x14ac:dyDescent="0.3">
      <c r="A518" s="1">
        <v>45132.805636574078</v>
      </c>
      <c r="B518">
        <v>-30</v>
      </c>
      <c r="C518">
        <v>6383849</v>
      </c>
      <c r="D518">
        <f t="shared" si="25"/>
        <v>-29.998266671993374</v>
      </c>
      <c r="E518">
        <f t="shared" si="24"/>
        <v>6386701.0314178169</v>
      </c>
      <c r="F518">
        <f t="shared" si="23"/>
        <v>-1.3234552987739789E-3</v>
      </c>
    </row>
    <row r="519" spans="1:6" x14ac:dyDescent="0.3">
      <c r="A519" s="1">
        <v>45132.805694444447</v>
      </c>
      <c r="B519">
        <v>-30.01</v>
      </c>
      <c r="C519">
        <v>6383642</v>
      </c>
      <c r="D519">
        <f t="shared" si="25"/>
        <v>-29.998344894180086</v>
      </c>
      <c r="E519">
        <f t="shared" si="24"/>
        <v>6386494.0388546512</v>
      </c>
      <c r="F519">
        <f t="shared" si="23"/>
        <v>-1.9812989301115635E-3</v>
      </c>
    </row>
    <row r="520" spans="1:6" x14ac:dyDescent="0.3">
      <c r="A520" s="1">
        <v>45132.80574074074</v>
      </c>
      <c r="B520">
        <v>-30.01</v>
      </c>
      <c r="C520">
        <v>6383907</v>
      </c>
      <c r="D520">
        <f t="shared" si="25"/>
        <v>-29.99842259488555</v>
      </c>
      <c r="E520">
        <f t="shared" si="24"/>
        <v>6386759.0462419065</v>
      </c>
      <c r="F520">
        <f t="shared" si="23"/>
        <v>-2.6347569372120461E-3</v>
      </c>
    </row>
    <row r="521" spans="1:6" x14ac:dyDescent="0.3">
      <c r="A521" s="1">
        <v>45132.805798611109</v>
      </c>
      <c r="B521">
        <v>-30</v>
      </c>
      <c r="C521">
        <v>6383755</v>
      </c>
      <c r="D521">
        <f t="shared" si="25"/>
        <v>-29.998433110919645</v>
      </c>
      <c r="E521">
        <f t="shared" si="24"/>
        <v>6386607.0472416999</v>
      </c>
      <c r="F521">
        <f t="shared" si="23"/>
        <v>-2.6171918909412284E-3</v>
      </c>
    </row>
    <row r="522" spans="1:6" x14ac:dyDescent="0.3">
      <c r="A522" s="1">
        <v>45132.805844907409</v>
      </c>
      <c r="B522">
        <v>-30</v>
      </c>
      <c r="C522">
        <v>6383971</v>
      </c>
      <c r="D522">
        <f t="shared" si="25"/>
        <v>-29.998443556846848</v>
      </c>
      <c r="E522">
        <f t="shared" si="24"/>
        <v>6386823.0482348278</v>
      </c>
      <c r="F522">
        <f t="shared" si="23"/>
        <v>-2.5997439449909621E-3</v>
      </c>
    </row>
    <row r="523" spans="1:6" x14ac:dyDescent="0.3">
      <c r="A523" s="1">
        <v>45132.805891203701</v>
      </c>
      <c r="B523">
        <v>-30.01</v>
      </c>
      <c r="C523">
        <v>6383883</v>
      </c>
      <c r="D523">
        <f t="shared" si="25"/>
        <v>-29.998520599801203</v>
      </c>
      <c r="E523">
        <f t="shared" si="24"/>
        <v>6386735.0555595485</v>
      </c>
      <c r="F523">
        <f t="shared" si="23"/>
        <v>-3.249078985376741E-3</v>
      </c>
    </row>
    <row r="524" spans="1:6" x14ac:dyDescent="0.3">
      <c r="A524" s="1">
        <v>45132.805949074071</v>
      </c>
      <c r="B524">
        <v>-30.01</v>
      </c>
      <c r="C524">
        <v>6383602</v>
      </c>
      <c r="D524">
        <f t="shared" si="25"/>
        <v>-29.998597129135863</v>
      </c>
      <c r="E524">
        <f t="shared" si="24"/>
        <v>6386454.0628354372</v>
      </c>
      <c r="F524">
        <f t="shared" si="23"/>
        <v>-3.8940851254665176E-3</v>
      </c>
    </row>
    <row r="525" spans="1:6" x14ac:dyDescent="0.3">
      <c r="A525" s="1">
        <v>45132.805995370371</v>
      </c>
      <c r="B525">
        <v>-30.01</v>
      </c>
      <c r="C525">
        <v>6383835</v>
      </c>
      <c r="D525">
        <f t="shared" si="25"/>
        <v>-29.998673148274957</v>
      </c>
      <c r="E525">
        <f t="shared" si="24"/>
        <v>6386687.0700628208</v>
      </c>
      <c r="F525">
        <f t="shared" si="23"/>
        <v>-4.5347912246285205E-3</v>
      </c>
    </row>
    <row r="526" spans="1:6" x14ac:dyDescent="0.3">
      <c r="A526" s="1">
        <v>45132.806041666663</v>
      </c>
      <c r="B526">
        <v>-30.02</v>
      </c>
      <c r="C526">
        <v>6383792</v>
      </c>
      <c r="D526">
        <f t="shared" si="25"/>
        <v>-29.998815327286458</v>
      </c>
      <c r="E526">
        <f t="shared" si="24"/>
        <v>6386644.083580236</v>
      </c>
      <c r="F526">
        <f t="shared" ref="F526:F589" si="26">(D526-D515)*H$3</f>
        <v>-5.8378926164692757E-3</v>
      </c>
    </row>
    <row r="527" spans="1:6" x14ac:dyDescent="0.3">
      <c r="A527" s="1">
        <v>45132.80609953704</v>
      </c>
      <c r="B527">
        <v>-30.01</v>
      </c>
      <c r="C527">
        <v>6383834</v>
      </c>
      <c r="D527">
        <f t="shared" si="25"/>
        <v>-29.998889891771213</v>
      </c>
      <c r="E527">
        <f t="shared" si="24"/>
        <v>6386686.09066932</v>
      </c>
      <c r="F527">
        <f t="shared" si="26"/>
        <v>-6.4656399990070668E-3</v>
      </c>
    </row>
    <row r="528" spans="1:6" x14ac:dyDescent="0.3">
      <c r="A528" s="1">
        <v>45132.806145833332</v>
      </c>
      <c r="B528">
        <v>-30.01</v>
      </c>
      <c r="C528">
        <v>6383794</v>
      </c>
      <c r="D528">
        <f t="shared" si="25"/>
        <v>-29.998963959159404</v>
      </c>
      <c r="E528">
        <f t="shared" si="24"/>
        <v>6386646.097711144</v>
      </c>
      <c r="F528">
        <f t="shared" si="26"/>
        <v>-7.0892023990154485E-3</v>
      </c>
    </row>
    <row r="529" spans="1:6" x14ac:dyDescent="0.3">
      <c r="A529" s="1">
        <v>45132.806192129632</v>
      </c>
      <c r="B529">
        <v>-30.02</v>
      </c>
      <c r="C529">
        <v>6383806</v>
      </c>
      <c r="D529">
        <f t="shared" si="25"/>
        <v>-29.999104199431674</v>
      </c>
      <c r="E529">
        <f t="shared" si="24"/>
        <v>6386658.1110442365</v>
      </c>
      <c r="F529">
        <f t="shared" si="26"/>
        <v>-8.3752743829990095E-3</v>
      </c>
    </row>
    <row r="530" spans="1:6" x14ac:dyDescent="0.3">
      <c r="A530" s="1">
        <v>45132.806250000001</v>
      </c>
      <c r="B530">
        <v>-30.02</v>
      </c>
      <c r="C530">
        <v>6383952</v>
      </c>
      <c r="D530">
        <f t="shared" si="25"/>
        <v>-29.999243504768796</v>
      </c>
      <c r="E530">
        <f t="shared" si="24"/>
        <v>6386804.1242884416</v>
      </c>
      <c r="F530">
        <f t="shared" si="26"/>
        <v>-8.9861058870965849E-3</v>
      </c>
    </row>
    <row r="531" spans="1:6" x14ac:dyDescent="0.3">
      <c r="A531" s="1">
        <v>45132.806296296294</v>
      </c>
      <c r="B531">
        <v>-30.01</v>
      </c>
      <c r="C531">
        <v>6383581</v>
      </c>
      <c r="D531">
        <f t="shared" si="25"/>
        <v>-29.999315214737003</v>
      </c>
      <c r="E531">
        <f t="shared" si="24"/>
        <v>6386433.1311061382</v>
      </c>
      <c r="F531">
        <f t="shared" si="26"/>
        <v>-8.9261985145228095E-3</v>
      </c>
    </row>
    <row r="532" spans="1:6" x14ac:dyDescent="0.3">
      <c r="A532" s="1">
        <v>45132.806342592594</v>
      </c>
      <c r="B532">
        <v>-30.01</v>
      </c>
      <c r="C532">
        <v>6383723</v>
      </c>
      <c r="D532">
        <f t="shared" si="25"/>
        <v>-29.999386446638756</v>
      </c>
      <c r="E532">
        <f t="shared" si="24"/>
        <v>6386575.1378783835</v>
      </c>
      <c r="F532">
        <f t="shared" si="26"/>
        <v>-9.5333571911027093E-3</v>
      </c>
    </row>
    <row r="533" spans="1:6" x14ac:dyDescent="0.3">
      <c r="A533" s="1">
        <v>45132.806400462963</v>
      </c>
      <c r="B533">
        <v>-30.01</v>
      </c>
      <c r="C533">
        <v>6383761</v>
      </c>
      <c r="D533">
        <f t="shared" si="25"/>
        <v>-29.999457203661162</v>
      </c>
      <c r="E533">
        <f t="shared" si="24"/>
        <v>6386613.1446054811</v>
      </c>
      <c r="F533">
        <f t="shared" si="26"/>
        <v>-1.0136468143144839E-2</v>
      </c>
    </row>
    <row r="534" spans="1:6" x14ac:dyDescent="0.3">
      <c r="A534" s="1">
        <v>45132.806446759256</v>
      </c>
      <c r="B534">
        <v>-30.01</v>
      </c>
      <c r="C534">
        <v>6383596</v>
      </c>
      <c r="D534">
        <f t="shared" si="25"/>
        <v>-29.999527488970088</v>
      </c>
      <c r="E534">
        <f t="shared" si="24"/>
        <v>6386448.1512877308</v>
      </c>
      <c r="F534">
        <f t="shared" si="26"/>
        <v>-1.0068891688845838E-2</v>
      </c>
    </row>
    <row r="535" spans="1:6" x14ac:dyDescent="0.3">
      <c r="A535" s="1">
        <v>45132.806493055556</v>
      </c>
      <c r="B535">
        <v>-30</v>
      </c>
      <c r="C535">
        <v>6383768</v>
      </c>
      <c r="D535">
        <f t="shared" si="25"/>
        <v>-29.99953063904362</v>
      </c>
      <c r="E535">
        <f t="shared" si="24"/>
        <v>6386620.151587218</v>
      </c>
      <c r="F535">
        <f t="shared" si="26"/>
        <v>-9.3350990775675768E-3</v>
      </c>
    </row>
    <row r="536" spans="1:6" x14ac:dyDescent="0.3">
      <c r="A536" s="1">
        <v>45132.806550925925</v>
      </c>
      <c r="B536">
        <v>-30</v>
      </c>
      <c r="C536">
        <v>6383645</v>
      </c>
      <c r="D536">
        <f t="shared" si="25"/>
        <v>-29.999533768116663</v>
      </c>
      <c r="E536">
        <f t="shared" si="24"/>
        <v>6386497.1518847095</v>
      </c>
      <c r="F536">
        <f t="shared" si="26"/>
        <v>-8.6061984170626715E-3</v>
      </c>
    </row>
    <row r="537" spans="1:6" x14ac:dyDescent="0.3">
      <c r="A537" s="1">
        <v>45132.806597222225</v>
      </c>
      <c r="B537">
        <v>-30.01</v>
      </c>
      <c r="C537">
        <v>6383748</v>
      </c>
      <c r="D537">
        <f t="shared" si="25"/>
        <v>-29.999603542995885</v>
      </c>
      <c r="E537">
        <f t="shared" si="24"/>
        <v>6386600.1585184308</v>
      </c>
      <c r="F537">
        <f t="shared" si="26"/>
        <v>-7.8821570942722019E-3</v>
      </c>
    </row>
    <row r="538" spans="1:6" x14ac:dyDescent="0.3">
      <c r="A538" s="1">
        <v>45132.806643518517</v>
      </c>
      <c r="B538">
        <v>-30.01</v>
      </c>
      <c r="C538">
        <v>6383729</v>
      </c>
      <c r="D538">
        <f t="shared" si="25"/>
        <v>-29.999672852709246</v>
      </c>
      <c r="E538">
        <f t="shared" si="24"/>
        <v>6386581.1651079273</v>
      </c>
      <c r="F538">
        <f t="shared" si="26"/>
        <v>-7.829609380323177E-3</v>
      </c>
    </row>
    <row r="539" spans="1:6" x14ac:dyDescent="0.3">
      <c r="A539" s="1">
        <v>45132.806701388887</v>
      </c>
      <c r="B539">
        <v>-30.01</v>
      </c>
      <c r="C539">
        <v>6383828</v>
      </c>
      <c r="D539">
        <f t="shared" si="25"/>
        <v>-29.999741700357852</v>
      </c>
      <c r="E539">
        <f t="shared" si="24"/>
        <v>6386680.1716534942</v>
      </c>
      <c r="F539">
        <f t="shared" si="26"/>
        <v>-7.7774119844775669E-3</v>
      </c>
    </row>
    <row r="540" spans="1:6" x14ac:dyDescent="0.3">
      <c r="A540" s="1">
        <v>45132.806747685187</v>
      </c>
      <c r="B540">
        <v>-30.01</v>
      </c>
      <c r="C540">
        <v>6383878</v>
      </c>
      <c r="D540">
        <f t="shared" si="25"/>
        <v>-29.999810089022134</v>
      </c>
      <c r="E540">
        <f t="shared" si="24"/>
        <v>6386730.1781554241</v>
      </c>
      <c r="F540">
        <f t="shared" si="26"/>
        <v>-7.0588959045991828E-3</v>
      </c>
    </row>
    <row r="541" spans="1:6" x14ac:dyDescent="0.3">
      <c r="A541" s="1">
        <v>45132.806793981479</v>
      </c>
      <c r="B541">
        <v>-30.01</v>
      </c>
      <c r="C541">
        <v>6383920</v>
      </c>
      <c r="D541">
        <f t="shared" si="25"/>
        <v>-29.999878021761987</v>
      </c>
      <c r="E541">
        <f t="shared" si="24"/>
        <v>6386772.1846140074</v>
      </c>
      <c r="F541">
        <f t="shared" si="26"/>
        <v>-6.3451699319116983E-3</v>
      </c>
    </row>
    <row r="542" spans="1:6" x14ac:dyDescent="0.3">
      <c r="A542" s="1">
        <v>45132.806851851848</v>
      </c>
      <c r="B542">
        <v>-30.01</v>
      </c>
      <c r="C542">
        <v>6383872</v>
      </c>
      <c r="D542">
        <f t="shared" si="25"/>
        <v>-29.999945501616907</v>
      </c>
      <c r="E542">
        <f t="shared" si="24"/>
        <v>6386724.1910295337</v>
      </c>
      <c r="F542">
        <f t="shared" si="26"/>
        <v>-6.3028687990396293E-3</v>
      </c>
    </row>
    <row r="543" spans="1:6" x14ac:dyDescent="0.3">
      <c r="A543" s="1">
        <v>45132.806898148148</v>
      </c>
      <c r="B543">
        <v>-30.01</v>
      </c>
      <c r="C543">
        <v>6383696</v>
      </c>
      <c r="D543">
        <f t="shared" si="25"/>
        <v>-30.000012531606128</v>
      </c>
      <c r="E543">
        <f t="shared" si="24"/>
        <v>6386548.1974022901</v>
      </c>
      <c r="F543">
        <f t="shared" si="26"/>
        <v>-6.260849673722646E-3</v>
      </c>
    </row>
    <row r="544" spans="1:6" x14ac:dyDescent="0.3">
      <c r="A544" s="1">
        <v>45132.806956018518</v>
      </c>
      <c r="B544">
        <v>-30.01</v>
      </c>
      <c r="C544">
        <v>6383757</v>
      </c>
      <c r="D544">
        <f t="shared" si="25"/>
        <v>-30.000079114728752</v>
      </c>
      <c r="E544">
        <f t="shared" si="24"/>
        <v>6386609.2037325604</v>
      </c>
      <c r="F544">
        <f t="shared" si="26"/>
        <v>-6.2191106759001968E-3</v>
      </c>
    </row>
    <row r="545" spans="1:6" x14ac:dyDescent="0.3">
      <c r="A545" s="1">
        <v>45132.807002314818</v>
      </c>
      <c r="B545">
        <v>-30.01</v>
      </c>
      <c r="C545">
        <v>6383685</v>
      </c>
      <c r="D545">
        <f t="shared" si="25"/>
        <v>-30.000145253963893</v>
      </c>
      <c r="E545">
        <f t="shared" si="24"/>
        <v>6386537.2100206297</v>
      </c>
      <c r="F545">
        <f t="shared" si="26"/>
        <v>-6.1776499380528094E-3</v>
      </c>
    </row>
    <row r="546" spans="1:6" x14ac:dyDescent="0.3">
      <c r="A546" s="1">
        <v>45132.80704861111</v>
      </c>
      <c r="B546">
        <v>-30.01</v>
      </c>
      <c r="C546">
        <v>6383932</v>
      </c>
      <c r="D546">
        <f t="shared" si="25"/>
        <v>-30.000210952270802</v>
      </c>
      <c r="E546">
        <f t="shared" si="24"/>
        <v>6386784.2162667783</v>
      </c>
      <c r="F546">
        <f t="shared" si="26"/>
        <v>-6.8031322718198339E-3</v>
      </c>
    </row>
    <row r="547" spans="1:6" x14ac:dyDescent="0.3">
      <c r="A547" s="1">
        <v>45132.807106481479</v>
      </c>
      <c r="B547">
        <v>-30.01</v>
      </c>
      <c r="C547">
        <v>6383660</v>
      </c>
      <c r="D547">
        <f t="shared" si="25"/>
        <v>-30.000276212588997</v>
      </c>
      <c r="E547">
        <f t="shared" si="24"/>
        <v>6386512.2224712865</v>
      </c>
      <c r="F547">
        <f t="shared" si="26"/>
        <v>-7.4244447233340338E-3</v>
      </c>
    </row>
    <row r="548" spans="1:6" x14ac:dyDescent="0.3">
      <c r="A548" s="1">
        <v>45132.807152777779</v>
      </c>
      <c r="B548">
        <v>-30.01</v>
      </c>
      <c r="C548">
        <v>6383568</v>
      </c>
      <c r="D548">
        <f t="shared" si="25"/>
        <v>-30.000341037838403</v>
      </c>
      <c r="E548">
        <f t="shared" si="24"/>
        <v>6386420.228634431</v>
      </c>
      <c r="F548">
        <f t="shared" si="26"/>
        <v>-7.3749484251806052E-3</v>
      </c>
    </row>
    <row r="549" spans="1:6" x14ac:dyDescent="0.3">
      <c r="A549" s="1">
        <v>45132.807199074072</v>
      </c>
      <c r="B549">
        <v>-30</v>
      </c>
      <c r="C549">
        <v>6383723</v>
      </c>
      <c r="D549">
        <f t="shared" si="25"/>
        <v>-30.000338764252813</v>
      </c>
      <c r="E549">
        <f t="shared" si="24"/>
        <v>6386575.2284182739</v>
      </c>
      <c r="F549">
        <f t="shared" si="26"/>
        <v>-6.6591154356743232E-3</v>
      </c>
    </row>
    <row r="550" spans="1:6" x14ac:dyDescent="0.3">
      <c r="A550" s="1">
        <v>45132.807256944441</v>
      </c>
      <c r="B550">
        <v>-30</v>
      </c>
      <c r="C550">
        <v>6383761</v>
      </c>
      <c r="D550">
        <f t="shared" si="25"/>
        <v>-30.00033650582446</v>
      </c>
      <c r="E550">
        <f t="shared" si="24"/>
        <v>6386613.2282035574</v>
      </c>
      <c r="F550">
        <f t="shared" si="26"/>
        <v>-5.9480546660850564E-3</v>
      </c>
    </row>
    <row r="551" spans="1:6" x14ac:dyDescent="0.3">
      <c r="A551" s="1">
        <v>45132.807303240741</v>
      </c>
      <c r="B551">
        <v>-30.01</v>
      </c>
      <c r="C551">
        <v>6383716</v>
      </c>
      <c r="D551">
        <f t="shared" si="25"/>
        <v>-30.000400929118964</v>
      </c>
      <c r="E551">
        <f t="shared" si="24"/>
        <v>6386568.234328487</v>
      </c>
      <c r="F551">
        <f t="shared" si="26"/>
        <v>-5.908400968301919E-3</v>
      </c>
    </row>
    <row r="552" spans="1:6" x14ac:dyDescent="0.3">
      <c r="A552" s="1">
        <v>45132.807349537034</v>
      </c>
      <c r="B552">
        <v>-30</v>
      </c>
      <c r="C552">
        <v>6383847</v>
      </c>
      <c r="D552">
        <f t="shared" si="25"/>
        <v>-30.000398256258173</v>
      </c>
      <c r="E552">
        <f t="shared" si="24"/>
        <v>6386699.2340743691</v>
      </c>
      <c r="F552">
        <f t="shared" si="26"/>
        <v>-5.2023449618587847E-3</v>
      </c>
    </row>
    <row r="553" spans="1:6" x14ac:dyDescent="0.3">
      <c r="A553" s="1">
        <v>45132.80740740741</v>
      </c>
      <c r="B553">
        <v>-30</v>
      </c>
      <c r="C553">
        <v>6383847</v>
      </c>
      <c r="D553">
        <f t="shared" si="25"/>
        <v>-30.00039560121645</v>
      </c>
      <c r="E553">
        <f t="shared" si="24"/>
        <v>6386699.2338219462</v>
      </c>
      <c r="F553">
        <f t="shared" si="26"/>
        <v>-4.5009959954356304E-3</v>
      </c>
    </row>
    <row r="554" spans="1:6" x14ac:dyDescent="0.3">
      <c r="A554" s="1">
        <v>45132.807453703703</v>
      </c>
      <c r="B554">
        <v>-30.01</v>
      </c>
      <c r="C554">
        <v>6383930</v>
      </c>
      <c r="D554">
        <f t="shared" si="25"/>
        <v>-30.000459630541673</v>
      </c>
      <c r="E554">
        <f t="shared" si="24"/>
        <v>6386782.2399094198</v>
      </c>
      <c r="F554">
        <f t="shared" si="26"/>
        <v>-4.4709893554539804E-3</v>
      </c>
    </row>
    <row r="555" spans="1:6" x14ac:dyDescent="0.3">
      <c r="A555" s="1">
        <v>45132.807500000003</v>
      </c>
      <c r="B555">
        <v>-30.01</v>
      </c>
      <c r="C555">
        <v>6383650</v>
      </c>
      <c r="D555">
        <f t="shared" si="25"/>
        <v>-30.000523233004728</v>
      </c>
      <c r="E555">
        <f t="shared" si="24"/>
        <v>6386502.2459563091</v>
      </c>
      <c r="F555">
        <f t="shared" si="26"/>
        <v>-4.4411827597556908E-3</v>
      </c>
    </row>
    <row r="556" spans="1:6" x14ac:dyDescent="0.3">
      <c r="A556" s="1">
        <v>45132.807557870372</v>
      </c>
      <c r="B556">
        <v>-30.01</v>
      </c>
      <c r="C556">
        <v>6383481</v>
      </c>
      <c r="D556">
        <f t="shared" si="25"/>
        <v>-30.000586411451362</v>
      </c>
      <c r="E556">
        <f t="shared" si="24"/>
        <v>6386333.2519628871</v>
      </c>
      <c r="F556">
        <f t="shared" si="26"/>
        <v>-4.4115748746875738E-3</v>
      </c>
    </row>
    <row r="557" spans="1:6" x14ac:dyDescent="0.3">
      <c r="A557" s="1">
        <v>45132.807604166665</v>
      </c>
      <c r="B557">
        <v>-30.01</v>
      </c>
      <c r="C557">
        <v>6383672</v>
      </c>
      <c r="D557">
        <f t="shared" si="25"/>
        <v>-30.000649168708353</v>
      </c>
      <c r="E557">
        <f t="shared" si="24"/>
        <v>6386524.257929421</v>
      </c>
      <c r="F557">
        <f t="shared" si="26"/>
        <v>-4.3821643755137529E-3</v>
      </c>
    </row>
    <row r="558" spans="1:6" x14ac:dyDescent="0.3">
      <c r="A558" s="1">
        <v>45132.807650462964</v>
      </c>
      <c r="B558">
        <v>-30.01</v>
      </c>
      <c r="C558">
        <v>6383797</v>
      </c>
      <c r="D558">
        <f t="shared" si="25"/>
        <v>-30.000711507583631</v>
      </c>
      <c r="E558">
        <f t="shared" si="24"/>
        <v>6386649.2638561772</v>
      </c>
      <c r="F558">
        <f t="shared" si="26"/>
        <v>-4.3529499463446086E-3</v>
      </c>
    </row>
    <row r="559" spans="1:6" x14ac:dyDescent="0.3">
      <c r="A559" s="1">
        <v>45132.807708333334</v>
      </c>
      <c r="B559">
        <v>-30.01</v>
      </c>
      <c r="C559">
        <v>6383896</v>
      </c>
      <c r="D559">
        <f t="shared" si="25"/>
        <v>-30.000773430866406</v>
      </c>
      <c r="E559">
        <f t="shared" si="24"/>
        <v>6386748.269743423</v>
      </c>
      <c r="F559">
        <f t="shared" si="26"/>
        <v>-4.3239302800301971E-3</v>
      </c>
    </row>
    <row r="560" spans="1:6" x14ac:dyDescent="0.3">
      <c r="A560" s="1">
        <v>45132.807754629626</v>
      </c>
      <c r="B560">
        <v>-30.01</v>
      </c>
      <c r="C560">
        <v>6383735</v>
      </c>
      <c r="D560">
        <f t="shared" si="25"/>
        <v>-30.000834941327298</v>
      </c>
      <c r="E560">
        <f t="shared" si="24"/>
        <v>6386587.2755914191</v>
      </c>
      <c r="F560">
        <f t="shared" si="26"/>
        <v>-4.9617707448490478E-3</v>
      </c>
    </row>
    <row r="561" spans="1:6" x14ac:dyDescent="0.3">
      <c r="A561" s="1">
        <v>45132.807800925926</v>
      </c>
      <c r="B561">
        <v>-30.01</v>
      </c>
      <c r="C561">
        <v>6383753</v>
      </c>
      <c r="D561">
        <f t="shared" si="25"/>
        <v>-30.000896041718448</v>
      </c>
      <c r="E561">
        <f t="shared" si="24"/>
        <v>6386605.2814004291</v>
      </c>
      <c r="F561">
        <f t="shared" si="26"/>
        <v>-5.595358939878281E-3</v>
      </c>
    </row>
    <row r="562" spans="1:6" x14ac:dyDescent="0.3">
      <c r="A562" s="1">
        <v>45132.807858796295</v>
      </c>
      <c r="B562">
        <v>-30.01</v>
      </c>
      <c r="C562">
        <v>6383847</v>
      </c>
      <c r="D562">
        <f t="shared" si="25"/>
        <v>-30.000956734773659</v>
      </c>
      <c r="E562">
        <f t="shared" si="24"/>
        <v>6386699.2871707128</v>
      </c>
      <c r="F562">
        <f t="shared" si="26"/>
        <v>-5.5580565469526277E-3</v>
      </c>
    </row>
    <row r="563" spans="1:6" x14ac:dyDescent="0.3">
      <c r="A563" s="1">
        <v>45132.807905092595</v>
      </c>
      <c r="B563">
        <v>-30.01</v>
      </c>
      <c r="C563">
        <v>6383711</v>
      </c>
      <c r="D563">
        <f t="shared" si="25"/>
        <v>-30.001017023208501</v>
      </c>
      <c r="E563">
        <f t="shared" si="24"/>
        <v>6386563.2929025274</v>
      </c>
      <c r="F563">
        <f t="shared" si="26"/>
        <v>-6.1876695032836437E-3</v>
      </c>
    </row>
    <row r="564" spans="1:6" x14ac:dyDescent="0.3">
      <c r="A564" s="1">
        <v>45132.807951388888</v>
      </c>
      <c r="B564">
        <v>-30.01</v>
      </c>
      <c r="C564">
        <v>6383633</v>
      </c>
      <c r="D564">
        <f t="shared" si="25"/>
        <v>-30.001076909720446</v>
      </c>
      <c r="E564">
        <f t="shared" si="24"/>
        <v>6386485.2985961307</v>
      </c>
      <c r="F564">
        <f t="shared" si="26"/>
        <v>-6.8130850399583665E-3</v>
      </c>
    </row>
    <row r="565" spans="1:6" x14ac:dyDescent="0.3">
      <c r="A565" s="1">
        <v>45132.808009259257</v>
      </c>
      <c r="B565">
        <v>-30.01</v>
      </c>
      <c r="C565">
        <v>6383720</v>
      </c>
      <c r="D565">
        <f t="shared" si="25"/>
        <v>-30.001136396988976</v>
      </c>
      <c r="E565">
        <f t="shared" si="24"/>
        <v>6386572.3042517761</v>
      </c>
      <c r="F565">
        <f t="shared" si="26"/>
        <v>-6.7676644730241264E-3</v>
      </c>
    </row>
    <row r="566" spans="1:6" x14ac:dyDescent="0.3">
      <c r="A566" s="1">
        <v>45132.808055555557</v>
      </c>
      <c r="B566">
        <v>-30.01</v>
      </c>
      <c r="C566">
        <v>6383655</v>
      </c>
      <c r="D566">
        <f t="shared" si="25"/>
        <v>-30.001195487675716</v>
      </c>
      <c r="E566">
        <f t="shared" si="24"/>
        <v>6386507.3098697169</v>
      </c>
      <c r="F566">
        <f t="shared" si="26"/>
        <v>-6.7225467098808167E-3</v>
      </c>
    </row>
    <row r="567" spans="1:6" x14ac:dyDescent="0.3">
      <c r="A567" s="1">
        <v>45132.80810185185</v>
      </c>
      <c r="B567">
        <v>-30.03</v>
      </c>
      <c r="C567">
        <v>6383710</v>
      </c>
      <c r="D567">
        <f t="shared" si="25"/>
        <v>-30.001387517757877</v>
      </c>
      <c r="E567">
        <f t="shared" si="24"/>
        <v>6386562.3281266326</v>
      </c>
      <c r="F567">
        <f t="shared" si="26"/>
        <v>-8.011063065147539E-3</v>
      </c>
    </row>
    <row r="568" spans="1:6" x14ac:dyDescent="0.3">
      <c r="A568" s="1">
        <v>45132.808159722219</v>
      </c>
      <c r="B568">
        <v>-30.02</v>
      </c>
      <c r="C568">
        <v>6383727</v>
      </c>
      <c r="D568">
        <f t="shared" si="25"/>
        <v>-30.001511600972826</v>
      </c>
      <c r="E568">
        <f t="shared" si="24"/>
        <v>6386579.3399236221</v>
      </c>
      <c r="F568">
        <f t="shared" si="26"/>
        <v>-8.6243226447280108E-3</v>
      </c>
    </row>
    <row r="569" spans="1:6" x14ac:dyDescent="0.3">
      <c r="A569" s="1">
        <v>45132.808206018519</v>
      </c>
      <c r="B569">
        <v>-30.02</v>
      </c>
      <c r="C569">
        <v>6383849</v>
      </c>
      <c r="D569">
        <f t="shared" si="25"/>
        <v>-30.001634856966341</v>
      </c>
      <c r="E569">
        <f t="shared" si="24"/>
        <v>6386701.3516419642</v>
      </c>
      <c r="F569">
        <f t="shared" si="26"/>
        <v>-9.2334938270965949E-3</v>
      </c>
    </row>
    <row r="570" spans="1:6" x14ac:dyDescent="0.3">
      <c r="A570" s="1">
        <v>45132.808263888888</v>
      </c>
      <c r="B570">
        <v>-30.03</v>
      </c>
      <c r="C570">
        <v>6383935</v>
      </c>
      <c r="D570">
        <f t="shared" si="25"/>
        <v>-30.0018239579199</v>
      </c>
      <c r="E570">
        <f t="shared" si="24"/>
        <v>6386787.3696203986</v>
      </c>
      <c r="F570">
        <f t="shared" si="26"/>
        <v>-1.0505270534935107E-2</v>
      </c>
    </row>
    <row r="571" spans="1:6" x14ac:dyDescent="0.3">
      <c r="A571" s="1">
        <v>45132.808310185188</v>
      </c>
      <c r="B571">
        <v>-30.03</v>
      </c>
      <c r="C571">
        <v>6383664</v>
      </c>
      <c r="D571">
        <f t="shared" si="25"/>
        <v>-30.002011798200435</v>
      </c>
      <c r="E571">
        <f t="shared" si="24"/>
        <v>6386516.3874789765</v>
      </c>
      <c r="F571">
        <f t="shared" si="26"/>
        <v>-1.1768568731369555E-2</v>
      </c>
    </row>
    <row r="572" spans="1:6" x14ac:dyDescent="0.3">
      <c r="A572" s="1">
        <v>45132.808356481481</v>
      </c>
      <c r="B572">
        <v>-30.04</v>
      </c>
      <c r="C572">
        <v>6383745</v>
      </c>
      <c r="D572">
        <f t="shared" si="25"/>
        <v>-30.0022650528791</v>
      </c>
      <c r="E572">
        <f t="shared" si="24"/>
        <v>6386597.4115567114</v>
      </c>
      <c r="F572">
        <f t="shared" si="26"/>
        <v>-1.3690111606514677E-2</v>
      </c>
    </row>
    <row r="573" spans="1:6" x14ac:dyDescent="0.3">
      <c r="A573" s="1">
        <v>45132.80841435185</v>
      </c>
      <c r="B573">
        <v>-30.04</v>
      </c>
      <c r="C573">
        <v>6383883</v>
      </c>
      <c r="D573">
        <f t="shared" si="25"/>
        <v>-30.002516619193241</v>
      </c>
      <c r="E573">
        <f t="shared" si="24"/>
        <v>6386735.4354739273</v>
      </c>
      <c r="F573">
        <f t="shared" si="26"/>
        <v>-1.5598844195814365E-2</v>
      </c>
    </row>
    <row r="574" spans="1:6" x14ac:dyDescent="0.3">
      <c r="A574" s="1">
        <v>45132.80846064815</v>
      </c>
      <c r="B574">
        <v>-30.04</v>
      </c>
      <c r="C574">
        <v>6383955</v>
      </c>
      <c r="D574">
        <f t="shared" si="25"/>
        <v>-30.002766508398619</v>
      </c>
      <c r="E574">
        <f t="shared" si="24"/>
        <v>6386807.4592316952</v>
      </c>
      <c r="F574">
        <f t="shared" si="26"/>
        <v>-1.7494851901176389E-2</v>
      </c>
    </row>
    <row r="575" spans="1:6" x14ac:dyDescent="0.3">
      <c r="A575" s="1">
        <v>45132.808506944442</v>
      </c>
      <c r="B575">
        <v>-30.05</v>
      </c>
      <c r="C575">
        <v>6383549</v>
      </c>
      <c r="D575">
        <f t="shared" si="25"/>
        <v>-30.003081398342626</v>
      </c>
      <c r="E575">
        <f t="shared" si="24"/>
        <v>6386401.4891692922</v>
      </c>
      <c r="F575">
        <f t="shared" si="26"/>
        <v>-2.0044886221803893E-2</v>
      </c>
    </row>
    <row r="576" spans="1:6" x14ac:dyDescent="0.3">
      <c r="A576" s="1">
        <v>45132.808564814812</v>
      </c>
      <c r="B576">
        <v>-30.06</v>
      </c>
      <c r="C576">
        <v>6383705</v>
      </c>
      <c r="D576">
        <f t="shared" si="25"/>
        <v>-30.00346085568701</v>
      </c>
      <c r="E576">
        <f t="shared" si="24"/>
        <v>6386557.5252455194</v>
      </c>
      <c r="F576">
        <f t="shared" si="26"/>
        <v>-2.3244586980339932E-2</v>
      </c>
    </row>
    <row r="577" spans="1:6" x14ac:dyDescent="0.3">
      <c r="A577" s="1">
        <v>45132.808611111112</v>
      </c>
      <c r="B577">
        <v>-30.06</v>
      </c>
      <c r="C577">
        <v>6383970</v>
      </c>
      <c r="D577">
        <f t="shared" si="25"/>
        <v>-30.003837783315763</v>
      </c>
      <c r="E577">
        <f t="shared" si="24"/>
        <v>6386822.5610812372</v>
      </c>
      <c r="F577">
        <f t="shared" si="26"/>
        <v>-2.6422956400473652E-2</v>
      </c>
    </row>
    <row r="578" spans="1:6" x14ac:dyDescent="0.3">
      <c r="A578" s="1">
        <v>45132.808657407404</v>
      </c>
      <c r="B578">
        <v>-30.06</v>
      </c>
      <c r="C578">
        <v>6383731</v>
      </c>
      <c r="D578">
        <f t="shared" si="25"/>
        <v>-30.004212198093658</v>
      </c>
      <c r="E578">
        <f t="shared" si="24"/>
        <v>6386583.5966780512</v>
      </c>
      <c r="F578">
        <f t="shared" si="26"/>
        <v>-2.8246803357809824E-2</v>
      </c>
    </row>
    <row r="579" spans="1:6" x14ac:dyDescent="0.3">
      <c r="A579" s="1">
        <v>45132.808715277781</v>
      </c>
      <c r="B579">
        <v>-30.06</v>
      </c>
      <c r="C579">
        <v>6383834</v>
      </c>
      <c r="D579">
        <f t="shared" si="25"/>
        <v>-30.004584116773035</v>
      </c>
      <c r="E579">
        <f t="shared" ref="E579:E642" si="27">C579-(D579*H$2)</f>
        <v>6386686.632037553</v>
      </c>
      <c r="F579">
        <f t="shared" si="26"/>
        <v>-3.0725158002091746E-2</v>
      </c>
    </row>
    <row r="580" spans="1:6" x14ac:dyDescent="0.3">
      <c r="A580" s="1">
        <v>45132.808761574073</v>
      </c>
      <c r="B580">
        <v>-30.06</v>
      </c>
      <c r="C580">
        <v>6383646</v>
      </c>
      <c r="D580">
        <f t="shared" ref="D580:D643" si="28">D579+(B580-D579)/H$1</f>
        <v>-30.004953555994547</v>
      </c>
      <c r="E580">
        <f t="shared" si="27"/>
        <v>6386498.6671613241</v>
      </c>
      <c r="F580">
        <f t="shared" si="26"/>
        <v>-3.3186990282061402E-2</v>
      </c>
    </row>
    <row r="581" spans="1:6" x14ac:dyDescent="0.3">
      <c r="A581" s="1">
        <v>45132.808807870373</v>
      </c>
      <c r="B581">
        <v>-30.06</v>
      </c>
      <c r="C581">
        <v>6383579</v>
      </c>
      <c r="D581">
        <f t="shared" si="28"/>
        <v>-30.005320532287918</v>
      </c>
      <c r="E581">
        <f t="shared" si="27"/>
        <v>6386431.7020509373</v>
      </c>
      <c r="F581">
        <f t="shared" si="26"/>
        <v>-3.4965743680182015E-2</v>
      </c>
    </row>
    <row r="582" spans="1:6" x14ac:dyDescent="0.3">
      <c r="A582" s="1">
        <v>45132.808865740742</v>
      </c>
      <c r="B582">
        <v>-30.06</v>
      </c>
      <c r="C582">
        <v>6383839</v>
      </c>
      <c r="D582">
        <f t="shared" si="28"/>
        <v>-30.005685062072665</v>
      </c>
      <c r="E582">
        <f t="shared" si="27"/>
        <v>6386691.7367079528</v>
      </c>
      <c r="F582">
        <f t="shared" si="26"/>
        <v>-3.6732638722298816E-2</v>
      </c>
    </row>
    <row r="583" spans="1:6" x14ac:dyDescent="0.3">
      <c r="A583" s="1">
        <v>45132.808912037035</v>
      </c>
      <c r="B583">
        <v>-30.06</v>
      </c>
      <c r="C583">
        <v>6383630</v>
      </c>
      <c r="D583">
        <f t="shared" si="28"/>
        <v>-30.006047161658849</v>
      </c>
      <c r="E583">
        <f t="shared" si="27"/>
        <v>6386482.771133922</v>
      </c>
      <c r="F583">
        <f t="shared" si="26"/>
        <v>-3.7821087797489383E-2</v>
      </c>
    </row>
    <row r="584" spans="1:6" x14ac:dyDescent="0.3">
      <c r="A584" s="1">
        <v>45132.808958333335</v>
      </c>
      <c r="B584">
        <v>-30.06</v>
      </c>
      <c r="C584">
        <v>6383674</v>
      </c>
      <c r="D584">
        <f t="shared" si="28"/>
        <v>-30.006406847247789</v>
      </c>
      <c r="E584">
        <f t="shared" si="27"/>
        <v>6386526.8053303845</v>
      </c>
      <c r="F584">
        <f t="shared" si="26"/>
        <v>-3.8902280545478618E-2</v>
      </c>
    </row>
    <row r="585" spans="1:6" x14ac:dyDescent="0.3">
      <c r="A585" s="1">
        <v>45132.809016203704</v>
      </c>
      <c r="B585">
        <v>-30.06</v>
      </c>
      <c r="C585">
        <v>6383817</v>
      </c>
      <c r="D585">
        <f t="shared" si="28"/>
        <v>-30.006764134932805</v>
      </c>
      <c r="E585">
        <f t="shared" si="27"/>
        <v>6386669.8392988704</v>
      </c>
      <c r="F585">
        <f t="shared" si="26"/>
        <v>-3.9976265341863382E-2</v>
      </c>
    </row>
    <row r="586" spans="1:6" x14ac:dyDescent="0.3">
      <c r="A586" s="1">
        <v>45132.809062499997</v>
      </c>
      <c r="B586">
        <v>-30.06</v>
      </c>
      <c r="C586">
        <v>6383564</v>
      </c>
      <c r="D586">
        <f t="shared" si="28"/>
        <v>-30.007119040699919</v>
      </c>
      <c r="E586">
        <f t="shared" si="27"/>
        <v>6386416.8730408996</v>
      </c>
      <c r="F586">
        <f t="shared" si="26"/>
        <v>-4.0376423572929809E-2</v>
      </c>
    </row>
    <row r="587" spans="1:6" x14ac:dyDescent="0.3">
      <c r="A587" s="1">
        <v>45132.809108796297</v>
      </c>
      <c r="B587">
        <v>-30.06</v>
      </c>
      <c r="C587">
        <v>6383652</v>
      </c>
      <c r="D587">
        <f t="shared" si="28"/>
        <v>-30.007471580428586</v>
      </c>
      <c r="E587">
        <f t="shared" si="27"/>
        <v>6386504.9065579828</v>
      </c>
      <c r="F587">
        <f t="shared" si="26"/>
        <v>-4.0107247415761549E-2</v>
      </c>
    </row>
    <row r="588" spans="1:6" x14ac:dyDescent="0.3">
      <c r="A588" s="1">
        <v>45132.809166666666</v>
      </c>
      <c r="B588">
        <v>-30.06</v>
      </c>
      <c r="C588">
        <v>6383631</v>
      </c>
      <c r="D588">
        <f t="shared" si="28"/>
        <v>-30.007821769892395</v>
      </c>
      <c r="E588">
        <f t="shared" si="27"/>
        <v>6386483.9398516184</v>
      </c>
      <c r="F588">
        <f t="shared" si="26"/>
        <v>-3.9839865766317928E-2</v>
      </c>
    </row>
    <row r="589" spans="1:6" x14ac:dyDescent="0.3">
      <c r="A589" s="1">
        <v>45132.809212962966</v>
      </c>
      <c r="B589">
        <v>-30.06</v>
      </c>
      <c r="C589">
        <v>6383626</v>
      </c>
      <c r="D589">
        <f t="shared" si="28"/>
        <v>-30.00816962475978</v>
      </c>
      <c r="E589">
        <f t="shared" si="27"/>
        <v>6386478.9729232956</v>
      </c>
      <c r="F589">
        <f t="shared" si="26"/>
        <v>-3.9574266661226432E-2</v>
      </c>
    </row>
    <row r="590" spans="1:6" x14ac:dyDescent="0.3">
      <c r="A590" s="1">
        <v>45132.809259259258</v>
      </c>
      <c r="B590">
        <v>-30.06</v>
      </c>
      <c r="C590">
        <v>6383591</v>
      </c>
      <c r="D590">
        <f t="shared" si="28"/>
        <v>-30.008515160594715</v>
      </c>
      <c r="E590">
        <f t="shared" si="27"/>
        <v>6386444.0057744961</v>
      </c>
      <c r="F590">
        <f t="shared" ref="F590:F653" si="29">(D590-D579)*H$3</f>
        <v>-3.9310438216801913E-2</v>
      </c>
    </row>
    <row r="591" spans="1:6" x14ac:dyDescent="0.3">
      <c r="A591" s="1">
        <v>45132.809317129628</v>
      </c>
      <c r="B591">
        <v>-30.06</v>
      </c>
      <c r="C591">
        <v>6383411</v>
      </c>
      <c r="D591">
        <f t="shared" si="28"/>
        <v>-30.008858392857416</v>
      </c>
      <c r="E591">
        <f t="shared" si="27"/>
        <v>6386264.0384066878</v>
      </c>
      <c r="F591">
        <f t="shared" si="29"/>
        <v>-3.9048368628691321E-2</v>
      </c>
    </row>
    <row r="592" spans="1:6" x14ac:dyDescent="0.3">
      <c r="A592" s="1">
        <v>45132.809363425928</v>
      </c>
      <c r="B592">
        <v>-30.05</v>
      </c>
      <c r="C592">
        <v>6383667</v>
      </c>
      <c r="D592">
        <f t="shared" si="28"/>
        <v>-30.009132670238365</v>
      </c>
      <c r="E592">
        <f t="shared" si="27"/>
        <v>6386520.0644831182</v>
      </c>
      <c r="F592">
        <f t="shared" si="29"/>
        <v>-3.8121379504474362E-2</v>
      </c>
    </row>
    <row r="593" spans="1:6" x14ac:dyDescent="0.3">
      <c r="A593" s="1">
        <v>45132.809421296297</v>
      </c>
      <c r="B593">
        <v>-30.05</v>
      </c>
      <c r="C593">
        <v>6383815</v>
      </c>
      <c r="D593">
        <f t="shared" si="28"/>
        <v>-30.009405119103445</v>
      </c>
      <c r="E593">
        <f t="shared" si="27"/>
        <v>6386668.0903857052</v>
      </c>
      <c r="F593">
        <f t="shared" si="29"/>
        <v>-3.7200570307795999E-2</v>
      </c>
    </row>
    <row r="594" spans="1:6" x14ac:dyDescent="0.3">
      <c r="A594" s="1">
        <v>45132.809467592589</v>
      </c>
      <c r="B594">
        <v>-30.05</v>
      </c>
      <c r="C594">
        <v>6383792</v>
      </c>
      <c r="D594">
        <f t="shared" si="28"/>
        <v>-30.009675751642757</v>
      </c>
      <c r="E594">
        <f t="shared" si="27"/>
        <v>6386645.1161156092</v>
      </c>
      <c r="F594">
        <f t="shared" si="29"/>
        <v>-3.628589983907915E-2</v>
      </c>
    </row>
    <row r="595" spans="1:6" x14ac:dyDescent="0.3">
      <c r="A595" s="1">
        <v>45132.809513888889</v>
      </c>
      <c r="B595">
        <v>-30.05</v>
      </c>
      <c r="C595">
        <v>6383582</v>
      </c>
      <c r="D595">
        <f t="shared" si="28"/>
        <v>-30.00994457996514</v>
      </c>
      <c r="E595">
        <f t="shared" si="27"/>
        <v>6386435.1416739793</v>
      </c>
      <c r="F595">
        <f t="shared" si="29"/>
        <v>-3.5377327173513606E-2</v>
      </c>
    </row>
    <row r="596" spans="1:6" x14ac:dyDescent="0.3">
      <c r="A596" s="1">
        <v>45132.809571759259</v>
      </c>
      <c r="B596">
        <v>-30.04</v>
      </c>
      <c r="C596">
        <v>6383524</v>
      </c>
      <c r="D596">
        <f t="shared" si="28"/>
        <v>-30.010144949432039</v>
      </c>
      <c r="E596">
        <f t="shared" si="27"/>
        <v>6386377.1607237477</v>
      </c>
      <c r="F596">
        <f t="shared" si="29"/>
        <v>-3.3808144992342193E-2</v>
      </c>
    </row>
    <row r="597" spans="1:6" x14ac:dyDescent="0.3">
      <c r="A597" s="1">
        <v>45132.809618055559</v>
      </c>
      <c r="B597">
        <v>-30.05</v>
      </c>
      <c r="C597">
        <v>6383867</v>
      </c>
      <c r="D597">
        <f t="shared" si="28"/>
        <v>-30.01041064976916</v>
      </c>
      <c r="E597">
        <f t="shared" si="27"/>
        <v>6386720.1859847307</v>
      </c>
      <c r="F597">
        <f t="shared" si="29"/>
        <v>-3.2916090692403088E-2</v>
      </c>
    </row>
    <row r="598" spans="1:6" x14ac:dyDescent="0.3">
      <c r="A598" s="1">
        <v>45132.809664351851</v>
      </c>
      <c r="B598">
        <v>-30.04</v>
      </c>
      <c r="C598">
        <v>6383773</v>
      </c>
      <c r="D598">
        <f t="shared" si="28"/>
        <v>-30.010607912104032</v>
      </c>
      <c r="E598">
        <f t="shared" si="27"/>
        <v>6386626.2047390928</v>
      </c>
      <c r="F598">
        <f t="shared" si="29"/>
        <v>-3.1363316754458026E-2</v>
      </c>
    </row>
    <row r="599" spans="1:6" x14ac:dyDescent="0.3">
      <c r="A599" s="1">
        <v>45132.80972222222</v>
      </c>
      <c r="B599">
        <v>-30.04</v>
      </c>
      <c r="C599">
        <v>6383681</v>
      </c>
      <c r="D599">
        <f t="shared" si="28"/>
        <v>-30.01080385935667</v>
      </c>
      <c r="E599">
        <f t="shared" si="27"/>
        <v>6386534.2233684268</v>
      </c>
      <c r="F599">
        <f t="shared" si="29"/>
        <v>-2.9820894642753615E-2</v>
      </c>
    </row>
    <row r="600" spans="1:6" x14ac:dyDescent="0.3">
      <c r="A600" s="1">
        <v>45132.80976851852</v>
      </c>
      <c r="B600">
        <v>-30.03</v>
      </c>
      <c r="C600">
        <v>6383783</v>
      </c>
      <c r="D600">
        <f t="shared" si="28"/>
        <v>-30.010931833627627</v>
      </c>
      <c r="E600">
        <f t="shared" si="27"/>
        <v>6386636.2355353516</v>
      </c>
      <c r="F600">
        <f t="shared" si="29"/>
        <v>-2.7622088678462831E-2</v>
      </c>
    </row>
    <row r="601" spans="1:6" x14ac:dyDescent="0.3">
      <c r="A601" s="1">
        <v>45132.809814814813</v>
      </c>
      <c r="B601">
        <v>-30.02</v>
      </c>
      <c r="C601">
        <v>6383789</v>
      </c>
      <c r="D601">
        <f t="shared" si="28"/>
        <v>-30.01099228807011</v>
      </c>
      <c r="E601">
        <f t="shared" si="27"/>
        <v>6386642.2412829492</v>
      </c>
      <c r="F601">
        <f t="shared" si="29"/>
        <v>-2.4771274753945249E-2</v>
      </c>
    </row>
    <row r="602" spans="1:6" x14ac:dyDescent="0.3">
      <c r="A602" s="1">
        <v>45132.809872685182</v>
      </c>
      <c r="B602">
        <v>-30.02</v>
      </c>
      <c r="C602">
        <v>6383695</v>
      </c>
      <c r="D602">
        <f t="shared" si="28"/>
        <v>-30.011052339482976</v>
      </c>
      <c r="E602">
        <f t="shared" si="27"/>
        <v>6386548.2469922295</v>
      </c>
      <c r="F602">
        <f t="shared" si="29"/>
        <v>-2.1939466255602724E-2</v>
      </c>
    </row>
    <row r="603" spans="1:6" x14ac:dyDescent="0.3">
      <c r="A603" s="1">
        <v>45132.809918981482</v>
      </c>
      <c r="B603">
        <v>-30.02</v>
      </c>
      <c r="C603">
        <v>6383817</v>
      </c>
      <c r="D603">
        <f t="shared" si="28"/>
        <v>-30.01111199055309</v>
      </c>
      <c r="E603">
        <f t="shared" si="27"/>
        <v>6386670.2526634485</v>
      </c>
      <c r="F603">
        <f t="shared" si="29"/>
        <v>-1.9793203147244753E-2</v>
      </c>
    </row>
    <row r="604" spans="1:6" x14ac:dyDescent="0.3">
      <c r="A604" s="1">
        <v>45132.809965277775</v>
      </c>
      <c r="B604">
        <v>-30.01</v>
      </c>
      <c r="C604">
        <v>6383591</v>
      </c>
      <c r="D604">
        <f t="shared" si="28"/>
        <v>-30.011104577282737</v>
      </c>
      <c r="E604">
        <f t="shared" si="27"/>
        <v>6386444.2519586449</v>
      </c>
      <c r="F604">
        <f t="shared" si="29"/>
        <v>-1.6994581792921792E-2</v>
      </c>
    </row>
    <row r="605" spans="1:6" x14ac:dyDescent="0.3">
      <c r="A605" s="1">
        <v>45132.810023148151</v>
      </c>
      <c r="B605">
        <v>-30.01</v>
      </c>
      <c r="C605">
        <v>6383700</v>
      </c>
      <c r="D605">
        <f t="shared" si="28"/>
        <v>-30.011097213434184</v>
      </c>
      <c r="E605">
        <f t="shared" si="27"/>
        <v>6386553.25125854</v>
      </c>
      <c r="F605">
        <f t="shared" si="29"/>
        <v>-1.4214617914269922E-2</v>
      </c>
    </row>
    <row r="606" spans="1:6" x14ac:dyDescent="0.3">
      <c r="A606" s="1">
        <v>45132.810069444444</v>
      </c>
      <c r="B606">
        <v>-30.01</v>
      </c>
      <c r="C606">
        <v>6383597</v>
      </c>
      <c r="D606">
        <f t="shared" si="28"/>
        <v>-30.011089898677955</v>
      </c>
      <c r="E606">
        <f t="shared" si="27"/>
        <v>6386450.2505631028</v>
      </c>
      <c r="F606">
        <f t="shared" si="29"/>
        <v>-1.1453187128154241E-2</v>
      </c>
    </row>
    <row r="607" spans="1:6" x14ac:dyDescent="0.3">
      <c r="A607" s="1">
        <v>45132.810115740744</v>
      </c>
      <c r="B607">
        <v>-30</v>
      </c>
      <c r="C607">
        <v>6383649</v>
      </c>
      <c r="D607">
        <f t="shared" si="28"/>
        <v>-30.011015966020103</v>
      </c>
      <c r="E607">
        <f t="shared" si="27"/>
        <v>6386502.2435340881</v>
      </c>
      <c r="F607">
        <f t="shared" si="29"/>
        <v>-8.710165880643217E-3</v>
      </c>
    </row>
    <row r="608" spans="1:6" x14ac:dyDescent="0.3">
      <c r="A608" s="1">
        <v>45132.810173611113</v>
      </c>
      <c r="B608">
        <v>-30</v>
      </c>
      <c r="C608">
        <v>6383640</v>
      </c>
      <c r="D608">
        <f t="shared" si="28"/>
        <v>-30.010942526246637</v>
      </c>
      <c r="E608">
        <f t="shared" si="27"/>
        <v>6386493.236551933</v>
      </c>
      <c r="F608">
        <f t="shared" si="29"/>
        <v>-5.3187647747776623E-3</v>
      </c>
    </row>
    <row r="609" spans="1:6" x14ac:dyDescent="0.3">
      <c r="A609" s="1">
        <v>45132.810219907406</v>
      </c>
      <c r="B609">
        <v>-30.01</v>
      </c>
      <c r="C609">
        <v>6383808</v>
      </c>
      <c r="D609">
        <f t="shared" si="28"/>
        <v>-30.010936242738328</v>
      </c>
      <c r="E609">
        <f t="shared" si="27"/>
        <v>6386661.2359545399</v>
      </c>
      <c r="F609">
        <f t="shared" si="29"/>
        <v>-3.2833063429649201E-3</v>
      </c>
    </row>
    <row r="610" spans="1:6" x14ac:dyDescent="0.3">
      <c r="A610" s="1">
        <v>45132.810266203705</v>
      </c>
      <c r="B610">
        <v>-30.01</v>
      </c>
      <c r="C610">
        <v>6383798</v>
      </c>
      <c r="D610">
        <f t="shared" si="28"/>
        <v>-30.010930001120073</v>
      </c>
      <c r="E610">
        <f t="shared" si="27"/>
        <v>6386651.235361129</v>
      </c>
      <c r="F610">
        <f t="shared" si="29"/>
        <v>-1.2614176340264294E-3</v>
      </c>
    </row>
    <row r="611" spans="1:6" x14ac:dyDescent="0.3">
      <c r="A611" s="1">
        <v>45132.810324074075</v>
      </c>
      <c r="B611">
        <v>-30.01</v>
      </c>
      <c r="C611">
        <v>6383739</v>
      </c>
      <c r="D611">
        <f t="shared" si="28"/>
        <v>-30.010923801112607</v>
      </c>
      <c r="E611">
        <f t="shared" si="27"/>
        <v>6386592.2347716745</v>
      </c>
      <c r="F611">
        <f t="shared" si="29"/>
        <v>8.0325150193516492E-5</v>
      </c>
    </row>
    <row r="612" spans="1:6" x14ac:dyDescent="0.3">
      <c r="A612" s="1">
        <v>45132.810370370367</v>
      </c>
      <c r="B612">
        <v>-30.02</v>
      </c>
      <c r="C612">
        <v>6383751</v>
      </c>
      <c r="D612">
        <f t="shared" si="28"/>
        <v>-30.01098430910519</v>
      </c>
      <c r="E612">
        <f t="shared" si="27"/>
        <v>6386604.2405243637</v>
      </c>
      <c r="F612">
        <f t="shared" si="29"/>
        <v>7.9789649198858115E-5</v>
      </c>
    </row>
    <row r="613" spans="1:6" x14ac:dyDescent="0.3">
      <c r="A613" s="1">
        <v>45132.810416666667</v>
      </c>
      <c r="B613">
        <v>-30.01</v>
      </c>
      <c r="C613">
        <v>6383835</v>
      </c>
      <c r="D613">
        <f t="shared" si="28"/>
        <v>-30.010977747044489</v>
      </c>
      <c r="E613">
        <f t="shared" si="27"/>
        <v>6386688.2399004875</v>
      </c>
      <c r="F613">
        <f t="shared" si="29"/>
        <v>7.4592438487286472E-4</v>
      </c>
    </row>
    <row r="614" spans="1:6" x14ac:dyDescent="0.3">
      <c r="A614" s="1">
        <v>45132.810474537036</v>
      </c>
      <c r="B614">
        <v>-30.01</v>
      </c>
      <c r="C614">
        <v>6383790</v>
      </c>
      <c r="D614">
        <f t="shared" si="28"/>
        <v>-30.01097122873086</v>
      </c>
      <c r="E614">
        <f t="shared" si="27"/>
        <v>6386643.2392807705</v>
      </c>
      <c r="F614">
        <f t="shared" si="29"/>
        <v>1.407618222302176E-3</v>
      </c>
    </row>
    <row r="615" spans="1:6" x14ac:dyDescent="0.3">
      <c r="A615" s="1">
        <v>45132.810520833336</v>
      </c>
      <c r="B615">
        <v>-30.01</v>
      </c>
      <c r="C615">
        <v>6383587</v>
      </c>
      <c r="D615">
        <f t="shared" si="28"/>
        <v>-30.010964753872653</v>
      </c>
      <c r="E615">
        <f t="shared" si="27"/>
        <v>6386440.2386651849</v>
      </c>
      <c r="F615">
        <f t="shared" si="29"/>
        <v>1.3982341008400567E-3</v>
      </c>
    </row>
    <row r="616" spans="1:6" x14ac:dyDescent="0.3">
      <c r="A616" s="1">
        <v>45132.810578703706</v>
      </c>
      <c r="B616">
        <v>-30</v>
      </c>
      <c r="C616">
        <v>6383666</v>
      </c>
      <c r="D616">
        <f t="shared" si="28"/>
        <v>-30.0108916555135</v>
      </c>
      <c r="E616">
        <f t="shared" si="27"/>
        <v>6386519.2317154892</v>
      </c>
      <c r="F616">
        <f t="shared" si="29"/>
        <v>2.0555792068321921E-3</v>
      </c>
    </row>
    <row r="617" spans="1:6" x14ac:dyDescent="0.3">
      <c r="A617" s="1">
        <v>45132.810624999998</v>
      </c>
      <c r="B617">
        <v>-30</v>
      </c>
      <c r="C617">
        <v>6383682</v>
      </c>
      <c r="D617">
        <f t="shared" si="28"/>
        <v>-30.010819044476744</v>
      </c>
      <c r="E617">
        <f t="shared" si="27"/>
        <v>6386535.2248121249</v>
      </c>
      <c r="F617">
        <f t="shared" si="29"/>
        <v>2.7085420121153447E-3</v>
      </c>
    </row>
    <row r="618" spans="1:6" x14ac:dyDescent="0.3">
      <c r="A618" s="1">
        <v>45132.810671296298</v>
      </c>
      <c r="B618">
        <v>-30</v>
      </c>
      <c r="C618">
        <v>6383653</v>
      </c>
      <c r="D618">
        <f t="shared" si="28"/>
        <v>-30.010746917513565</v>
      </c>
      <c r="E618">
        <f t="shared" si="27"/>
        <v>6386506.2179547837</v>
      </c>
      <c r="F618">
        <f t="shared" si="29"/>
        <v>2.6904850653863832E-3</v>
      </c>
    </row>
    <row r="619" spans="1:6" x14ac:dyDescent="0.3">
      <c r="A619" s="1">
        <v>45132.810729166667</v>
      </c>
      <c r="B619">
        <v>-30</v>
      </c>
      <c r="C619">
        <v>6383876</v>
      </c>
      <c r="D619">
        <f t="shared" si="28"/>
        <v>-30.010675271396806</v>
      </c>
      <c r="E619">
        <f t="shared" si="27"/>
        <v>6386729.2111431574</v>
      </c>
      <c r="F619">
        <f t="shared" si="29"/>
        <v>2.6725484983103343E-3</v>
      </c>
    </row>
    <row r="620" spans="1:6" x14ac:dyDescent="0.3">
      <c r="A620" s="1">
        <v>45132.81077546296</v>
      </c>
      <c r="B620">
        <v>-30</v>
      </c>
      <c r="C620">
        <v>6383936</v>
      </c>
      <c r="D620">
        <f t="shared" si="28"/>
        <v>-30.010604102920826</v>
      </c>
      <c r="E620">
        <f t="shared" si="27"/>
        <v>6386789.2043769425</v>
      </c>
      <c r="F620">
        <f t="shared" si="29"/>
        <v>3.3213981750179755E-3</v>
      </c>
    </row>
    <row r="621" spans="1:6" x14ac:dyDescent="0.3">
      <c r="A621" s="1">
        <v>45132.81082175926</v>
      </c>
      <c r="B621">
        <v>-30</v>
      </c>
      <c r="C621">
        <v>6383690</v>
      </c>
      <c r="D621">
        <f t="shared" si="28"/>
        <v>-30.010533408901352</v>
      </c>
      <c r="E621">
        <f t="shared" si="27"/>
        <v>6386543.1976558352</v>
      </c>
      <c r="F621">
        <f t="shared" si="29"/>
        <v>3.965922187205706E-3</v>
      </c>
    </row>
    <row r="622" spans="1:6" x14ac:dyDescent="0.3">
      <c r="A622" s="1">
        <v>45132.810879629629</v>
      </c>
      <c r="B622">
        <v>-30</v>
      </c>
      <c r="C622">
        <v>6383693</v>
      </c>
      <c r="D622">
        <f t="shared" si="28"/>
        <v>-30.010463186175343</v>
      </c>
      <c r="E622">
        <f t="shared" si="27"/>
        <v>6386546.1909795348</v>
      </c>
      <c r="F622">
        <f t="shared" si="29"/>
        <v>4.606149372641255E-3</v>
      </c>
    </row>
    <row r="623" spans="1:6" x14ac:dyDescent="0.3">
      <c r="A623" s="1">
        <v>45132.810925925929</v>
      </c>
      <c r="B623">
        <v>-30</v>
      </c>
      <c r="C623">
        <v>6383617</v>
      </c>
      <c r="D623">
        <f t="shared" si="28"/>
        <v>-30.010393431600843</v>
      </c>
      <c r="E623">
        <f t="shared" si="27"/>
        <v>6386470.1843477441</v>
      </c>
      <c r="F623">
        <f t="shared" si="29"/>
        <v>5.9087750434727582E-3</v>
      </c>
    </row>
    <row r="624" spans="1:6" x14ac:dyDescent="0.3">
      <c r="A624" s="1">
        <v>45132.810972222222</v>
      </c>
      <c r="B624">
        <v>-30</v>
      </c>
      <c r="C624">
        <v>6383849</v>
      </c>
      <c r="D624">
        <f t="shared" si="28"/>
        <v>-30.010324142056838</v>
      </c>
      <c r="E624">
        <f t="shared" si="27"/>
        <v>6386702.1777601652</v>
      </c>
      <c r="F624">
        <f t="shared" si="29"/>
        <v>6.5360498765087982E-3</v>
      </c>
    </row>
    <row r="625" spans="1:6" x14ac:dyDescent="0.3">
      <c r="A625" s="1">
        <v>45132.811030092591</v>
      </c>
      <c r="B625">
        <v>-30</v>
      </c>
      <c r="C625">
        <v>6383737</v>
      </c>
      <c r="D625">
        <f t="shared" si="28"/>
        <v>-30.010255314443125</v>
      </c>
      <c r="E625">
        <f t="shared" si="27"/>
        <v>6386590.1712165028</v>
      </c>
      <c r="F625">
        <f t="shared" si="29"/>
        <v>7.1591428773487564E-3</v>
      </c>
    </row>
    <row r="626" spans="1:6" x14ac:dyDescent="0.3">
      <c r="A626" s="1">
        <v>45132.811076388891</v>
      </c>
      <c r="B626">
        <v>-30</v>
      </c>
      <c r="C626">
        <v>6383741</v>
      </c>
      <c r="D626">
        <f t="shared" si="28"/>
        <v>-30.010186945680172</v>
      </c>
      <c r="E626">
        <f t="shared" si="27"/>
        <v>6386594.1647164654</v>
      </c>
      <c r="F626">
        <f t="shared" si="29"/>
        <v>7.778081924811886E-3</v>
      </c>
    </row>
    <row r="627" spans="1:6" x14ac:dyDescent="0.3">
      <c r="A627" s="1">
        <v>45132.811122685183</v>
      </c>
      <c r="B627">
        <v>-30</v>
      </c>
      <c r="C627">
        <v>6383888</v>
      </c>
      <c r="D627">
        <f t="shared" si="28"/>
        <v>-30.010119032708971</v>
      </c>
      <c r="E627">
        <f t="shared" si="27"/>
        <v>6386741.1582597615</v>
      </c>
      <c r="F627">
        <f t="shared" si="29"/>
        <v>7.7262280452927712E-3</v>
      </c>
    </row>
    <row r="628" spans="1:6" x14ac:dyDescent="0.3">
      <c r="A628" s="1">
        <v>45132.811180555553</v>
      </c>
      <c r="B628">
        <v>-30</v>
      </c>
      <c r="C628">
        <v>6383838</v>
      </c>
      <c r="D628">
        <f t="shared" si="28"/>
        <v>-30.010051572490912</v>
      </c>
      <c r="E628">
        <f t="shared" si="27"/>
        <v>6386691.1518461024</v>
      </c>
      <c r="F628">
        <f t="shared" si="29"/>
        <v>7.6747198583149157E-3</v>
      </c>
    </row>
    <row r="629" spans="1:6" x14ac:dyDescent="0.3">
      <c r="A629" s="1">
        <v>45132.811226851853</v>
      </c>
      <c r="B629">
        <v>-30</v>
      </c>
      <c r="C629">
        <v>6383759</v>
      </c>
      <c r="D629">
        <f t="shared" si="28"/>
        <v>-30.009984562007638</v>
      </c>
      <c r="E629">
        <f t="shared" si="27"/>
        <v>6386612.1454752004</v>
      </c>
      <c r="F629">
        <f t="shared" si="29"/>
        <v>7.6235550592684831E-3</v>
      </c>
    </row>
    <row r="630" spans="1:6" x14ac:dyDescent="0.3">
      <c r="A630" s="1">
        <v>45132.811273148145</v>
      </c>
      <c r="B630">
        <v>-30.01</v>
      </c>
      <c r="C630">
        <v>6383788</v>
      </c>
      <c r="D630">
        <f t="shared" si="28"/>
        <v>-30.009984664927586</v>
      </c>
      <c r="E630">
        <f t="shared" si="27"/>
        <v>6386641.1454849858</v>
      </c>
      <c r="F630">
        <f t="shared" si="29"/>
        <v>6.9060646922025626E-3</v>
      </c>
    </row>
    <row r="631" spans="1:6" x14ac:dyDescent="0.3">
      <c r="A631" s="1">
        <v>45132.811331018522</v>
      </c>
      <c r="B631">
        <v>-30</v>
      </c>
      <c r="C631">
        <v>6383857</v>
      </c>
      <c r="D631">
        <f t="shared" si="28"/>
        <v>-30.009918100494737</v>
      </c>
      <c r="E631">
        <f t="shared" si="27"/>
        <v>6386710.1391564915</v>
      </c>
      <c r="F631">
        <f t="shared" si="29"/>
        <v>6.8600242608951589E-3</v>
      </c>
    </row>
    <row r="632" spans="1:6" x14ac:dyDescent="0.3">
      <c r="A632" s="1">
        <v>45132.811377314814</v>
      </c>
      <c r="B632">
        <v>-30</v>
      </c>
      <c r="C632">
        <v>6383753</v>
      </c>
      <c r="D632">
        <f t="shared" si="28"/>
        <v>-30.009851979824774</v>
      </c>
      <c r="E632">
        <f t="shared" si="27"/>
        <v>6386606.1328701871</v>
      </c>
      <c r="F632">
        <f t="shared" si="29"/>
        <v>6.8142907657886553E-3</v>
      </c>
    </row>
    <row r="633" spans="1:6" x14ac:dyDescent="0.3">
      <c r="A633" s="1">
        <v>45132.811423611114</v>
      </c>
      <c r="B633">
        <v>-30</v>
      </c>
      <c r="C633">
        <v>6383739</v>
      </c>
      <c r="D633">
        <f t="shared" si="28"/>
        <v>-30.009786299959273</v>
      </c>
      <c r="E633">
        <f t="shared" si="27"/>
        <v>6386592.1266257921</v>
      </c>
      <c r="F633">
        <f t="shared" si="29"/>
        <v>6.7688621606976085E-3</v>
      </c>
    </row>
    <row r="634" spans="1:6" x14ac:dyDescent="0.3">
      <c r="A634" s="1">
        <v>45132.811481481483</v>
      </c>
      <c r="B634">
        <v>-30</v>
      </c>
      <c r="C634">
        <v>6383784</v>
      </c>
      <c r="D634">
        <f t="shared" si="28"/>
        <v>-30.009721057959545</v>
      </c>
      <c r="E634">
        <f t="shared" si="27"/>
        <v>6386637.1204230255</v>
      </c>
      <c r="F634">
        <f t="shared" si="29"/>
        <v>6.7237364129724142E-3</v>
      </c>
    </row>
    <row r="635" spans="1:6" x14ac:dyDescent="0.3">
      <c r="A635" s="1">
        <v>45132.811527777776</v>
      </c>
      <c r="B635">
        <v>-30</v>
      </c>
      <c r="C635">
        <v>6383672</v>
      </c>
      <c r="D635">
        <f t="shared" si="28"/>
        <v>-30.009656250906481</v>
      </c>
      <c r="E635">
        <f t="shared" si="27"/>
        <v>6386525.1142616114</v>
      </c>
      <c r="F635">
        <f t="shared" si="29"/>
        <v>6.6789115035703617E-3</v>
      </c>
    </row>
    <row r="636" spans="1:6" x14ac:dyDescent="0.3">
      <c r="A636" s="1">
        <v>45132.811574074076</v>
      </c>
      <c r="B636">
        <v>-30</v>
      </c>
      <c r="C636">
        <v>6383663</v>
      </c>
      <c r="D636">
        <f t="shared" si="28"/>
        <v>-30.009591875900437</v>
      </c>
      <c r="E636">
        <f t="shared" si="27"/>
        <v>6386516.1081412733</v>
      </c>
      <c r="F636">
        <f t="shared" si="29"/>
        <v>6.6343854268779978E-3</v>
      </c>
    </row>
    <row r="637" spans="1:6" x14ac:dyDescent="0.3">
      <c r="A637" s="1">
        <v>45132.811631944445</v>
      </c>
      <c r="B637">
        <v>-30</v>
      </c>
      <c r="C637">
        <v>6383472</v>
      </c>
      <c r="D637">
        <f t="shared" si="28"/>
        <v>-30.0095279300611</v>
      </c>
      <c r="E637">
        <f t="shared" si="27"/>
        <v>6386325.1020617373</v>
      </c>
      <c r="F637">
        <f t="shared" si="29"/>
        <v>6.5901561907111272E-3</v>
      </c>
    </row>
    <row r="638" spans="1:6" x14ac:dyDescent="0.3">
      <c r="A638" s="1">
        <v>45132.811678240738</v>
      </c>
      <c r="B638">
        <v>-30</v>
      </c>
      <c r="C638">
        <v>6383769</v>
      </c>
      <c r="D638">
        <f t="shared" si="28"/>
        <v>-30.009464410527361</v>
      </c>
      <c r="E638">
        <f t="shared" si="27"/>
        <v>6386622.0960227316</v>
      </c>
      <c r="F638">
        <f t="shared" si="29"/>
        <v>6.5462218161016494E-3</v>
      </c>
    </row>
    <row r="639" spans="1:6" x14ac:dyDescent="0.3">
      <c r="A639" s="1">
        <v>45132.811736111114</v>
      </c>
      <c r="B639">
        <v>-30</v>
      </c>
      <c r="C639">
        <v>6383856</v>
      </c>
      <c r="D639">
        <f t="shared" si="28"/>
        <v>-30.009401314457179</v>
      </c>
      <c r="E639">
        <f t="shared" si="27"/>
        <v>6386709.0900239851</v>
      </c>
      <c r="F639">
        <f t="shared" si="29"/>
        <v>6.5025803373330859E-3</v>
      </c>
    </row>
    <row r="640" spans="1:6" x14ac:dyDescent="0.3">
      <c r="A640" s="1">
        <v>45132.811782407407</v>
      </c>
      <c r="B640">
        <v>-29.98</v>
      </c>
      <c r="C640">
        <v>6383765</v>
      </c>
      <c r="D640">
        <f t="shared" si="28"/>
        <v>-30.009205305694131</v>
      </c>
      <c r="E640">
        <f t="shared" si="27"/>
        <v>6386618.0713888034</v>
      </c>
      <c r="F640">
        <f t="shared" si="29"/>
        <v>7.7925631350694857E-3</v>
      </c>
    </row>
    <row r="641" spans="1:6" x14ac:dyDescent="0.3">
      <c r="A641" s="1">
        <v>45132.811828703707</v>
      </c>
      <c r="B641">
        <v>-29.96</v>
      </c>
      <c r="C641">
        <v>6383855</v>
      </c>
      <c r="D641">
        <f t="shared" si="28"/>
        <v>-30.008877270322838</v>
      </c>
      <c r="E641">
        <f t="shared" si="27"/>
        <v>6386708.0402014293</v>
      </c>
      <c r="F641">
        <f t="shared" si="29"/>
        <v>1.1073946047481797E-2</v>
      </c>
    </row>
    <row r="642" spans="1:6" x14ac:dyDescent="0.3">
      <c r="A642" s="1">
        <v>45132.811886574076</v>
      </c>
      <c r="B642">
        <v>-29.94</v>
      </c>
      <c r="C642">
        <v>6383720</v>
      </c>
      <c r="D642">
        <f t="shared" si="28"/>
        <v>-30.008418088520685</v>
      </c>
      <c r="E642">
        <f t="shared" si="27"/>
        <v>6386572.996545542</v>
      </c>
      <c r="F642">
        <f t="shared" si="29"/>
        <v>1.500011974052029E-2</v>
      </c>
    </row>
    <row r="643" spans="1:6" x14ac:dyDescent="0.3">
      <c r="A643" s="1">
        <v>45132.811932870369</v>
      </c>
      <c r="B643">
        <v>-29.94</v>
      </c>
      <c r="C643">
        <v>6383684</v>
      </c>
      <c r="D643">
        <f t="shared" si="28"/>
        <v>-30.007961967930548</v>
      </c>
      <c r="E643">
        <f t="shared" ref="E643:E706" si="30">C643-(D643*H$2)</f>
        <v>6386536.953180695</v>
      </c>
      <c r="F643">
        <f t="shared" si="29"/>
        <v>1.8900118942255517E-2</v>
      </c>
    </row>
    <row r="644" spans="1:6" x14ac:dyDescent="0.3">
      <c r="A644" s="1">
        <v>45132.811979166669</v>
      </c>
      <c r="B644">
        <v>-29.94</v>
      </c>
      <c r="C644">
        <v>6383616</v>
      </c>
      <c r="D644">
        <f t="shared" ref="D644:D707" si="31">D643+(B644-D643)/H$1</f>
        <v>-30.007508888144343</v>
      </c>
      <c r="E644">
        <f t="shared" si="30"/>
        <v>6386468.9101049472</v>
      </c>
      <c r="F644">
        <f t="shared" si="29"/>
        <v>2.2774118149300193E-2</v>
      </c>
    </row>
    <row r="645" spans="1:6" x14ac:dyDescent="0.3">
      <c r="A645" s="1">
        <v>45132.812037037038</v>
      </c>
      <c r="B645">
        <v>-29.91</v>
      </c>
      <c r="C645">
        <v>6383730</v>
      </c>
      <c r="D645">
        <f t="shared" si="31"/>
        <v>-30.006858828890049</v>
      </c>
      <c r="E645">
        <f t="shared" si="30"/>
        <v>6386582.8483017292</v>
      </c>
      <c r="F645">
        <f t="shared" si="29"/>
        <v>2.8622290694961805E-2</v>
      </c>
    </row>
    <row r="646" spans="1:6" x14ac:dyDescent="0.3">
      <c r="A646" s="1">
        <v>45132.812083333331</v>
      </c>
      <c r="B646">
        <v>-29.88</v>
      </c>
      <c r="C646">
        <v>6383654</v>
      </c>
      <c r="D646">
        <f t="shared" si="31"/>
        <v>-30.006013103364115</v>
      </c>
      <c r="E646">
        <f t="shared" si="30"/>
        <v>6386506.7678958904</v>
      </c>
      <c r="F646">
        <f t="shared" si="29"/>
        <v>3.6431475423661652E-2</v>
      </c>
    </row>
    <row r="647" spans="1:6" x14ac:dyDescent="0.3">
      <c r="A647" s="1">
        <v>45132.81212962963</v>
      </c>
      <c r="B647">
        <v>-29.87</v>
      </c>
      <c r="C647">
        <v>6383465</v>
      </c>
      <c r="D647">
        <f t="shared" si="31"/>
        <v>-30.005106349341688</v>
      </c>
      <c r="E647">
        <f t="shared" si="30"/>
        <v>6386317.6816878775</v>
      </c>
      <c r="F647">
        <f t="shared" si="29"/>
        <v>4.485526558749342E-2</v>
      </c>
    </row>
    <row r="648" spans="1:6" x14ac:dyDescent="0.3">
      <c r="A648" s="1">
        <v>45132.8121875</v>
      </c>
      <c r="B648">
        <v>-29.86</v>
      </c>
      <c r="C648">
        <v>6383773</v>
      </c>
      <c r="D648">
        <f t="shared" si="31"/>
        <v>-30.00413897367941</v>
      </c>
      <c r="E648">
        <f t="shared" si="30"/>
        <v>6386625.5897163711</v>
      </c>
      <c r="F648">
        <f t="shared" si="29"/>
        <v>5.3889563816902353E-2</v>
      </c>
    </row>
    <row r="649" spans="1:6" x14ac:dyDescent="0.3">
      <c r="A649" s="1">
        <v>45132.8122337963</v>
      </c>
      <c r="B649">
        <v>-29.82</v>
      </c>
      <c r="C649">
        <v>6383639</v>
      </c>
      <c r="D649">
        <f t="shared" si="31"/>
        <v>-30.002911380521546</v>
      </c>
      <c r="E649">
        <f t="shared" si="30"/>
        <v>6386491.4730051523</v>
      </c>
      <c r="F649">
        <f t="shared" si="29"/>
        <v>6.5530300058149749E-2</v>
      </c>
    </row>
    <row r="650" spans="1:6" x14ac:dyDescent="0.3">
      <c r="A650" s="1">
        <v>45132.812280092592</v>
      </c>
      <c r="B650">
        <v>-29.8</v>
      </c>
      <c r="C650">
        <v>6383707</v>
      </c>
      <c r="D650">
        <f t="shared" si="31"/>
        <v>-30.001558637984736</v>
      </c>
      <c r="E650">
        <f t="shared" si="30"/>
        <v>6386559.3443955816</v>
      </c>
      <c r="F650">
        <f t="shared" si="29"/>
        <v>7.8426764724426334E-2</v>
      </c>
    </row>
    <row r="651" spans="1:6" x14ac:dyDescent="0.3">
      <c r="A651" s="1">
        <v>45132.812337962961</v>
      </c>
      <c r="B651">
        <v>-29.77</v>
      </c>
      <c r="C651">
        <v>6383937</v>
      </c>
      <c r="D651">
        <f t="shared" si="31"/>
        <v>-30.000014913731505</v>
      </c>
      <c r="E651">
        <f t="shared" si="30"/>
        <v>6386789.1976287663</v>
      </c>
      <c r="F651">
        <f t="shared" si="29"/>
        <v>9.1903919626261654E-2</v>
      </c>
    </row>
    <row r="652" spans="1:6" x14ac:dyDescent="0.3">
      <c r="A652" s="1">
        <v>45132.812384259261</v>
      </c>
      <c r="B652">
        <v>-29.75</v>
      </c>
      <c r="C652">
        <v>6383656</v>
      </c>
      <c r="D652">
        <f t="shared" si="31"/>
        <v>-29.998348147639962</v>
      </c>
      <c r="E652">
        <f t="shared" si="30"/>
        <v>6386508.0391639685</v>
      </c>
      <c r="F652">
        <f t="shared" si="29"/>
        <v>0.10529122682875425</v>
      </c>
    </row>
    <row r="653" spans="1:6" x14ac:dyDescent="0.3">
      <c r="A653" s="1">
        <v>45132.812430555554</v>
      </c>
      <c r="B653">
        <v>-29.71</v>
      </c>
      <c r="C653">
        <v>6383640</v>
      </c>
      <c r="D653">
        <f t="shared" si="31"/>
        <v>-29.996425826655695</v>
      </c>
      <c r="E653">
        <f t="shared" si="30"/>
        <v>6386491.8564027473</v>
      </c>
      <c r="F653">
        <f t="shared" si="29"/>
        <v>0.11992261864989473</v>
      </c>
    </row>
    <row r="654" spans="1:6" x14ac:dyDescent="0.3">
      <c r="A654" s="1">
        <v>45132.812488425923</v>
      </c>
      <c r="B654">
        <v>-29.68</v>
      </c>
      <c r="C654">
        <v>6383743</v>
      </c>
      <c r="D654">
        <f t="shared" si="31"/>
        <v>-29.994316321144659</v>
      </c>
      <c r="E654">
        <f t="shared" si="30"/>
        <v>6386594.6558452928</v>
      </c>
      <c r="F654">
        <f t="shared" ref="F654:F717" si="32">(D654-D643)*H$3</f>
        <v>0.13645646785889198</v>
      </c>
    </row>
    <row r="655" spans="1:6" x14ac:dyDescent="0.3">
      <c r="A655" s="1">
        <v>45132.812534722223</v>
      </c>
      <c r="B655">
        <v>-29.64</v>
      </c>
      <c r="C655">
        <v>6383538</v>
      </c>
      <c r="D655">
        <f t="shared" si="31"/>
        <v>-29.991954212337028</v>
      </c>
      <c r="E655">
        <f t="shared" si="30"/>
        <v>6386389.4312720336</v>
      </c>
      <c r="F655">
        <f t="shared" si="32"/>
        <v>0.15554675807315732</v>
      </c>
    </row>
    <row r="656" spans="1:6" x14ac:dyDescent="0.3">
      <c r="A656" s="1">
        <v>45132.812581018516</v>
      </c>
      <c r="B656">
        <v>-29.59</v>
      </c>
      <c r="C656">
        <v>6383628</v>
      </c>
      <c r="D656">
        <f t="shared" si="31"/>
        <v>-29.989274517588115</v>
      </c>
      <c r="E656">
        <f t="shared" si="30"/>
        <v>6386479.1765048597</v>
      </c>
      <c r="F656">
        <f t="shared" si="32"/>
        <v>0.17584311301934719</v>
      </c>
    </row>
    <row r="657" spans="1:6" x14ac:dyDescent="0.3">
      <c r="A657" s="1">
        <v>45132.812638888892</v>
      </c>
      <c r="B657">
        <v>-29.57</v>
      </c>
      <c r="C657">
        <v>6383818</v>
      </c>
      <c r="D657">
        <f t="shared" si="31"/>
        <v>-29.986479354137526</v>
      </c>
      <c r="E657">
        <f t="shared" si="30"/>
        <v>6386668.9107597061</v>
      </c>
      <c r="F657">
        <f t="shared" si="32"/>
        <v>0.19533749226589237</v>
      </c>
    </row>
    <row r="658" spans="1:6" x14ac:dyDescent="0.3">
      <c r="A658" s="1">
        <v>45132.812685185185</v>
      </c>
      <c r="B658">
        <v>-29.52</v>
      </c>
      <c r="C658">
        <v>6383682</v>
      </c>
      <c r="D658">
        <f t="shared" si="31"/>
        <v>-29.98336949177661</v>
      </c>
      <c r="E658">
        <f t="shared" si="30"/>
        <v>6386532.6150951181</v>
      </c>
      <c r="F658">
        <f t="shared" si="32"/>
        <v>0.21736857565077372</v>
      </c>
    </row>
    <row r="659" spans="1:6" x14ac:dyDescent="0.3">
      <c r="A659" s="1">
        <v>45132.812731481485</v>
      </c>
      <c r="B659">
        <v>-29.49</v>
      </c>
      <c r="C659">
        <v>6383792</v>
      </c>
      <c r="D659">
        <f t="shared" si="31"/>
        <v>-29.980080361831433</v>
      </c>
      <c r="E659">
        <f t="shared" si="30"/>
        <v>6386642.3023869861</v>
      </c>
      <c r="F659">
        <f t="shared" si="32"/>
        <v>0.24058611847976863</v>
      </c>
    </row>
    <row r="660" spans="1:6" x14ac:dyDescent="0.3">
      <c r="A660" s="1">
        <v>45132.812789351854</v>
      </c>
      <c r="B660">
        <v>-29.45</v>
      </c>
      <c r="C660">
        <v>6383668</v>
      </c>
      <c r="D660">
        <f t="shared" si="31"/>
        <v>-29.976546492752558</v>
      </c>
      <c r="E660">
        <f t="shared" si="30"/>
        <v>6386517.9664107198</v>
      </c>
      <c r="F660">
        <f t="shared" si="32"/>
        <v>0.26364887768988154</v>
      </c>
    </row>
    <row r="661" spans="1:6" x14ac:dyDescent="0.3">
      <c r="A661" s="1">
        <v>45132.812835648147</v>
      </c>
      <c r="B661">
        <v>-29.41</v>
      </c>
      <c r="C661">
        <v>6383788</v>
      </c>
      <c r="D661">
        <f t="shared" si="31"/>
        <v>-29.972769516134207</v>
      </c>
      <c r="E661">
        <f t="shared" si="30"/>
        <v>6386637.6073214393</v>
      </c>
      <c r="F661">
        <f t="shared" si="32"/>
        <v>0.28789121850529398</v>
      </c>
    </row>
    <row r="662" spans="1:6" x14ac:dyDescent="0.3">
      <c r="A662" s="1">
        <v>45132.812893518516</v>
      </c>
      <c r="B662">
        <v>-29.37</v>
      </c>
      <c r="C662">
        <v>6383789</v>
      </c>
      <c r="D662">
        <f t="shared" si="31"/>
        <v>-29.968751052693314</v>
      </c>
      <c r="E662">
        <f t="shared" si="30"/>
        <v>6386638.2252732329</v>
      </c>
      <c r="F662">
        <f t="shared" si="32"/>
        <v>0.3126386103819101</v>
      </c>
    </row>
    <row r="663" spans="1:6" x14ac:dyDescent="0.3">
      <c r="A663" s="1">
        <v>45132.812939814816</v>
      </c>
      <c r="B663">
        <v>-29.33</v>
      </c>
      <c r="C663">
        <v>6383764</v>
      </c>
      <c r="D663">
        <f t="shared" si="31"/>
        <v>-29.964492712342025</v>
      </c>
      <c r="E663">
        <f t="shared" si="30"/>
        <v>6386612.8204191588</v>
      </c>
      <c r="F663">
        <f t="shared" si="32"/>
        <v>0.3385543529793722</v>
      </c>
    </row>
    <row r="664" spans="1:6" x14ac:dyDescent="0.3">
      <c r="A664" s="1">
        <v>45132.812986111108</v>
      </c>
      <c r="B664">
        <v>-29.26</v>
      </c>
      <c r="C664">
        <v>6383794</v>
      </c>
      <c r="D664">
        <f t="shared" si="31"/>
        <v>-29.959796094259744</v>
      </c>
      <c r="E664">
        <f t="shared" si="30"/>
        <v>6386642.3738966156</v>
      </c>
      <c r="F664">
        <f t="shared" si="32"/>
        <v>0.36629732395951464</v>
      </c>
    </row>
    <row r="665" spans="1:6" x14ac:dyDescent="0.3">
      <c r="A665" s="1">
        <v>45132.813043981485</v>
      </c>
      <c r="B665">
        <v>-29.2</v>
      </c>
      <c r="C665">
        <v>6383662</v>
      </c>
      <c r="D665">
        <f t="shared" si="31"/>
        <v>-29.954730786964678</v>
      </c>
      <c r="E665">
        <f t="shared" si="30"/>
        <v>6386509.8923216071</v>
      </c>
      <c r="F665">
        <f t="shared" si="32"/>
        <v>0.39585534179980897</v>
      </c>
    </row>
    <row r="666" spans="1:6" x14ac:dyDescent="0.3">
      <c r="A666" s="1">
        <v>45132.813090277778</v>
      </c>
      <c r="B666">
        <v>-29.15</v>
      </c>
      <c r="C666">
        <v>6383730</v>
      </c>
      <c r="D666">
        <f t="shared" si="31"/>
        <v>-29.94936591505158</v>
      </c>
      <c r="E666">
        <f t="shared" si="30"/>
        <v>6386577.3822660288</v>
      </c>
      <c r="F666">
        <f t="shared" si="32"/>
        <v>0.42588297285448107</v>
      </c>
    </row>
    <row r="667" spans="1:6" x14ac:dyDescent="0.3">
      <c r="A667" s="1">
        <v>45132.813136574077</v>
      </c>
      <c r="B667">
        <v>-29.1</v>
      </c>
      <c r="C667">
        <v>6383861</v>
      </c>
      <c r="D667">
        <f t="shared" si="31"/>
        <v>-29.943703475617902</v>
      </c>
      <c r="E667">
        <f t="shared" si="30"/>
        <v>6386707.8439197522</v>
      </c>
      <c r="F667">
        <f t="shared" si="32"/>
        <v>0.45571041970212889</v>
      </c>
    </row>
    <row r="668" spans="1:6" x14ac:dyDescent="0.3">
      <c r="A668" s="1">
        <v>45132.813194444447</v>
      </c>
      <c r="B668">
        <v>-29.06</v>
      </c>
      <c r="C668">
        <v>6383877</v>
      </c>
      <c r="D668">
        <f t="shared" si="31"/>
        <v>-29.937812119113783</v>
      </c>
      <c r="E668">
        <f t="shared" si="30"/>
        <v>6386723.2838095957</v>
      </c>
      <c r="F668">
        <f t="shared" si="32"/>
        <v>0.48667235023742705</v>
      </c>
    </row>
    <row r="669" spans="1:6" x14ac:dyDescent="0.3">
      <c r="A669" s="1">
        <v>45132.813240740739</v>
      </c>
      <c r="B669">
        <v>-29.01</v>
      </c>
      <c r="C669">
        <v>6383718</v>
      </c>
      <c r="D669">
        <f t="shared" si="31"/>
        <v>-29.931626704986357</v>
      </c>
      <c r="E669">
        <f t="shared" si="30"/>
        <v>6386563.6957424376</v>
      </c>
      <c r="F669">
        <f t="shared" si="32"/>
        <v>0.51742786790253348</v>
      </c>
    </row>
    <row r="670" spans="1:6" x14ac:dyDescent="0.3">
      <c r="A670" s="1">
        <v>45132.813287037039</v>
      </c>
      <c r="B670">
        <v>-28.96</v>
      </c>
      <c r="C670">
        <v>6383739</v>
      </c>
      <c r="D670">
        <f t="shared" si="31"/>
        <v>-29.925149193619781</v>
      </c>
      <c r="E670">
        <f t="shared" si="30"/>
        <v>6386584.0799046587</v>
      </c>
      <c r="F670">
        <f t="shared" si="32"/>
        <v>0.54931168211652448</v>
      </c>
    </row>
    <row r="671" spans="1:6" x14ac:dyDescent="0.3">
      <c r="A671" s="1">
        <v>45132.813344907408</v>
      </c>
      <c r="B671">
        <v>-28.91</v>
      </c>
      <c r="C671">
        <v>6383934</v>
      </c>
      <c r="D671">
        <f t="shared" si="31"/>
        <v>-29.918381532328983</v>
      </c>
      <c r="E671">
        <f t="shared" si="30"/>
        <v>6386778.4364813957</v>
      </c>
      <c r="F671">
        <f t="shared" si="32"/>
        <v>0.58164960423574996</v>
      </c>
    </row>
    <row r="672" spans="1:6" x14ac:dyDescent="0.3">
      <c r="A672" s="1">
        <v>45132.813391203701</v>
      </c>
      <c r="B672">
        <v>-28.86</v>
      </c>
      <c r="C672">
        <v>6383733</v>
      </c>
      <c r="D672">
        <f t="shared" si="31"/>
        <v>-29.911325655446788</v>
      </c>
      <c r="E672">
        <f t="shared" si="30"/>
        <v>6386576.7656565523</v>
      </c>
      <c r="F672">
        <f t="shared" si="32"/>
        <v>0.61443860687418805</v>
      </c>
    </row>
    <row r="673" spans="1:6" x14ac:dyDescent="0.3">
      <c r="A673" s="1">
        <v>45132.813437500001</v>
      </c>
      <c r="B673">
        <v>-28.82</v>
      </c>
      <c r="C673">
        <v>6383625</v>
      </c>
      <c r="D673">
        <f t="shared" si="31"/>
        <v>-29.904050151077143</v>
      </c>
      <c r="E673">
        <f t="shared" si="30"/>
        <v>6386468.073951019</v>
      </c>
      <c r="F673">
        <f t="shared" si="32"/>
        <v>0.6470090161617037</v>
      </c>
    </row>
    <row r="674" spans="1:6" x14ac:dyDescent="0.3">
      <c r="A674" s="1">
        <v>45132.81349537037</v>
      </c>
      <c r="B674">
        <v>-28.77</v>
      </c>
      <c r="C674">
        <v>6383556</v>
      </c>
      <c r="D674">
        <f t="shared" si="31"/>
        <v>-29.896489816736629</v>
      </c>
      <c r="E674">
        <f t="shared" si="30"/>
        <v>6386398.355165787</v>
      </c>
      <c r="F674">
        <f t="shared" si="32"/>
        <v>0.68002895605395963</v>
      </c>
    </row>
    <row r="675" spans="1:6" x14ac:dyDescent="0.3">
      <c r="A675" s="1">
        <v>45132.81354166667</v>
      </c>
      <c r="B675">
        <v>-28.71</v>
      </c>
      <c r="C675">
        <v>6383887</v>
      </c>
      <c r="D675">
        <f t="shared" si="31"/>
        <v>-29.888579884625052</v>
      </c>
      <c r="E675">
        <f t="shared" si="30"/>
        <v>6386728.6031431733</v>
      </c>
      <c r="F675">
        <f t="shared" si="32"/>
        <v>0.71216209634691552</v>
      </c>
    </row>
    <row r="676" spans="1:6" x14ac:dyDescent="0.3">
      <c r="A676" s="1">
        <v>45132.813587962963</v>
      </c>
      <c r="B676">
        <v>-28.66</v>
      </c>
      <c r="C676">
        <v>6383828</v>
      </c>
      <c r="D676">
        <f t="shared" si="31"/>
        <v>-29.880389352060885</v>
      </c>
      <c r="E676">
        <f t="shared" si="30"/>
        <v>6386668.8244429752</v>
      </c>
      <c r="F676">
        <f t="shared" si="32"/>
        <v>0.74341434903793413</v>
      </c>
    </row>
    <row r="677" spans="1:6" x14ac:dyDescent="0.3">
      <c r="A677" s="1">
        <v>45132.813645833332</v>
      </c>
      <c r="B677">
        <v>-28.62</v>
      </c>
      <c r="C677">
        <v>6383770</v>
      </c>
      <c r="D677">
        <f t="shared" si="31"/>
        <v>-29.87198675638048</v>
      </c>
      <c r="E677">
        <f t="shared" si="30"/>
        <v>6386610.0255812565</v>
      </c>
      <c r="F677">
        <f t="shared" si="32"/>
        <v>0.77379158671099901</v>
      </c>
    </row>
    <row r="678" spans="1:6" x14ac:dyDescent="0.3">
      <c r="A678" s="1">
        <v>45132.813692129632</v>
      </c>
      <c r="B678">
        <v>-28.57</v>
      </c>
      <c r="C678">
        <v>6383592</v>
      </c>
      <c r="D678">
        <f t="shared" si="31"/>
        <v>-29.863306844671275</v>
      </c>
      <c r="E678">
        <f t="shared" si="30"/>
        <v>6386431.2003542138</v>
      </c>
      <c r="F678">
        <f t="shared" si="32"/>
        <v>0.80396630946626857</v>
      </c>
    </row>
    <row r="679" spans="1:6" x14ac:dyDescent="0.3">
      <c r="A679" s="1">
        <v>45132.813738425924</v>
      </c>
      <c r="B679">
        <v>-28.51</v>
      </c>
      <c r="C679">
        <v>6383699</v>
      </c>
      <c r="D679">
        <f t="shared" si="31"/>
        <v>-29.854284799040133</v>
      </c>
      <c r="E679">
        <f t="shared" si="30"/>
        <v>6386537.3425994013</v>
      </c>
      <c r="F679">
        <f t="shared" si="32"/>
        <v>0.83527320073649491</v>
      </c>
    </row>
    <row r="680" spans="1:6" x14ac:dyDescent="0.3">
      <c r="A680" s="1">
        <v>45132.813796296294</v>
      </c>
      <c r="B680">
        <v>-28.45</v>
      </c>
      <c r="C680">
        <v>6384000</v>
      </c>
      <c r="D680">
        <f t="shared" si="31"/>
        <v>-29.844922900379867</v>
      </c>
      <c r="E680">
        <f t="shared" si="30"/>
        <v>6386837.4525336716</v>
      </c>
      <c r="F680">
        <f t="shared" si="32"/>
        <v>0.86703804606489854</v>
      </c>
    </row>
    <row r="681" spans="1:6" x14ac:dyDescent="0.3">
      <c r="A681" s="1">
        <v>45132.813842592594</v>
      </c>
      <c r="B681">
        <v>-28.39</v>
      </c>
      <c r="C681">
        <v>6383697</v>
      </c>
      <c r="D681">
        <f t="shared" si="31"/>
        <v>-29.835223414377335</v>
      </c>
      <c r="E681">
        <f t="shared" si="30"/>
        <v>6386533.5303724315</v>
      </c>
      <c r="F681">
        <f t="shared" si="32"/>
        <v>0.89925779242445714</v>
      </c>
    </row>
    <row r="682" spans="1:6" x14ac:dyDescent="0.3">
      <c r="A682" s="1">
        <v>45132.813888888886</v>
      </c>
      <c r="B682">
        <v>-28.33</v>
      </c>
      <c r="C682">
        <v>6383872</v>
      </c>
      <c r="D682">
        <f t="shared" si="31"/>
        <v>-29.825188591614818</v>
      </c>
      <c r="E682">
        <f t="shared" si="30"/>
        <v>6386707.5763296494</v>
      </c>
      <c r="F682">
        <f t="shared" si="32"/>
        <v>0.93192940714164507</v>
      </c>
    </row>
    <row r="683" spans="1:6" x14ac:dyDescent="0.3">
      <c r="A683" s="1">
        <v>45132.813946759263</v>
      </c>
      <c r="B683">
        <v>-28.28</v>
      </c>
      <c r="C683">
        <v>6383653</v>
      </c>
      <c r="D683">
        <f t="shared" si="31"/>
        <v>-29.814887334337385</v>
      </c>
      <c r="E683">
        <f t="shared" si="30"/>
        <v>6386487.5969560836</v>
      </c>
      <c r="F683">
        <f t="shared" si="32"/>
        <v>0.96438321109403091</v>
      </c>
    </row>
    <row r="684" spans="1:6" x14ac:dyDescent="0.3">
      <c r="A684" s="1">
        <v>45132.813993055555</v>
      </c>
      <c r="B684">
        <v>-28.23</v>
      </c>
      <c r="C684">
        <v>6383547</v>
      </c>
      <c r="D684">
        <f t="shared" si="31"/>
        <v>-29.804321418775135</v>
      </c>
      <c r="E684">
        <f t="shared" si="30"/>
        <v>6386380.5924206059</v>
      </c>
      <c r="F684">
        <f t="shared" si="32"/>
        <v>0.99728732302008183</v>
      </c>
    </row>
    <row r="685" spans="1:6" x14ac:dyDescent="0.3">
      <c r="A685" s="1">
        <v>45132.814050925925</v>
      </c>
      <c r="B685">
        <v>-28.12</v>
      </c>
      <c r="C685">
        <v>6383624</v>
      </c>
      <c r="D685">
        <f t="shared" si="31"/>
        <v>-29.793092609316634</v>
      </c>
      <c r="E685">
        <f t="shared" si="30"/>
        <v>6386456.5248616794</v>
      </c>
      <c r="F685">
        <f t="shared" si="32"/>
        <v>1.0339720741999514</v>
      </c>
    </row>
    <row r="686" spans="1:6" x14ac:dyDescent="0.3">
      <c r="A686" s="1">
        <v>45132.814143518517</v>
      </c>
      <c r="B686">
        <v>-28.06</v>
      </c>
      <c r="C686">
        <v>6383652</v>
      </c>
      <c r="D686">
        <f t="shared" si="31"/>
        <v>-29.781538658587856</v>
      </c>
      <c r="E686">
        <f t="shared" si="30"/>
        <v>6386483.4263905296</v>
      </c>
      <c r="F686">
        <f t="shared" si="32"/>
        <v>1.0704122603719668</v>
      </c>
    </row>
    <row r="687" spans="1:6" x14ac:dyDescent="0.3">
      <c r="A687" s="1">
        <v>45132.814201388886</v>
      </c>
      <c r="B687">
        <v>-28.01</v>
      </c>
      <c r="C687">
        <v>6383709</v>
      </c>
      <c r="D687">
        <f t="shared" si="31"/>
        <v>-29.769728400863936</v>
      </c>
      <c r="E687">
        <f t="shared" si="30"/>
        <v>6386539.3035514522</v>
      </c>
      <c r="F687">
        <f t="shared" si="32"/>
        <v>1.1066095119694808</v>
      </c>
    </row>
    <row r="688" spans="1:6" x14ac:dyDescent="0.3">
      <c r="A688" s="1">
        <v>45132.814247685186</v>
      </c>
      <c r="B688">
        <v>-27.95</v>
      </c>
      <c r="C688">
        <v>6383678</v>
      </c>
      <c r="D688">
        <f t="shared" si="31"/>
        <v>-29.75759687819151</v>
      </c>
      <c r="E688">
        <f t="shared" si="30"/>
        <v>6386507.1501686852</v>
      </c>
      <c r="F688">
        <f t="shared" si="32"/>
        <v>1.1438987818896962</v>
      </c>
    </row>
    <row r="689" spans="1:6" x14ac:dyDescent="0.3">
      <c r="A689" s="1">
        <v>45132.814293981479</v>
      </c>
      <c r="B689">
        <v>-27.9</v>
      </c>
      <c r="C689">
        <v>6383839</v>
      </c>
      <c r="D689">
        <f t="shared" si="31"/>
        <v>-29.745212899003565</v>
      </c>
      <c r="E689">
        <f t="shared" si="30"/>
        <v>6386666.9727840684</v>
      </c>
      <c r="F689">
        <f t="shared" si="32"/>
        <v>1.1809394566770948</v>
      </c>
    </row>
    <row r="690" spans="1:6" x14ac:dyDescent="0.3">
      <c r="A690" s="1">
        <v>45132.814351851855</v>
      </c>
      <c r="B690">
        <v>-27.85</v>
      </c>
      <c r="C690">
        <v>6383756</v>
      </c>
      <c r="D690">
        <f t="shared" si="31"/>
        <v>-29.732578146343542</v>
      </c>
      <c r="E690">
        <f t="shared" si="30"/>
        <v>6386582.7715576133</v>
      </c>
      <c r="F690">
        <f t="shared" si="32"/>
        <v>1.2170665269659153</v>
      </c>
    </row>
    <row r="691" spans="1:6" x14ac:dyDescent="0.3">
      <c r="A691" s="1">
        <v>45132.814398148148</v>
      </c>
      <c r="B691">
        <v>-27.8</v>
      </c>
      <c r="C691">
        <v>6383444</v>
      </c>
      <c r="D691">
        <f t="shared" si="31"/>
        <v>-29.719694292034585</v>
      </c>
      <c r="E691">
        <f t="shared" si="30"/>
        <v>6386269.5466482649</v>
      </c>
      <c r="F691">
        <f t="shared" si="32"/>
        <v>1.252286083452816</v>
      </c>
    </row>
    <row r="692" spans="1:6" x14ac:dyDescent="0.3">
      <c r="A692" s="1">
        <v>45132.814444444448</v>
      </c>
      <c r="B692">
        <v>-27.74</v>
      </c>
      <c r="C692">
        <v>6383544</v>
      </c>
      <c r="D692">
        <f t="shared" si="31"/>
        <v>-29.706496330087688</v>
      </c>
      <c r="E692">
        <f t="shared" si="30"/>
        <v>6386368.2918756967</v>
      </c>
      <c r="F692">
        <f t="shared" si="32"/>
        <v>1.2872708428964685</v>
      </c>
    </row>
    <row r="693" spans="1:6" x14ac:dyDescent="0.3">
      <c r="A693" s="1">
        <v>45132.814502314817</v>
      </c>
      <c r="B693">
        <v>-27.68</v>
      </c>
      <c r="C693">
        <v>6383720</v>
      </c>
      <c r="D693">
        <f t="shared" si="31"/>
        <v>-29.692986354553771</v>
      </c>
      <c r="E693">
        <f t="shared" si="30"/>
        <v>6386543.0074389959</v>
      </c>
      <c r="F693">
        <f t="shared" si="32"/>
        <v>1.3220223706104761</v>
      </c>
    </row>
    <row r="694" spans="1:6" x14ac:dyDescent="0.3">
      <c r="A694" s="1">
        <v>45132.81454861111</v>
      </c>
      <c r="B694">
        <v>-27.64</v>
      </c>
      <c r="C694">
        <v>6383795</v>
      </c>
      <c r="D694">
        <f t="shared" si="31"/>
        <v>-29.679299778856745</v>
      </c>
      <c r="E694">
        <f t="shared" si="30"/>
        <v>6386616.7062123511</v>
      </c>
      <c r="F694">
        <f t="shared" si="32"/>
        <v>1.3558755548064028</v>
      </c>
    </row>
    <row r="695" spans="1:6" x14ac:dyDescent="0.3">
      <c r="A695" s="1">
        <v>45132.81459490741</v>
      </c>
      <c r="B695">
        <v>-27.58</v>
      </c>
      <c r="C695">
        <v>6383724</v>
      </c>
      <c r="D695">
        <f t="shared" si="31"/>
        <v>-29.665304446997698</v>
      </c>
      <c r="E695">
        <f t="shared" si="30"/>
        <v>6386544.3756312672</v>
      </c>
      <c r="F695">
        <f t="shared" si="32"/>
        <v>1.3901697177743699</v>
      </c>
    </row>
    <row r="696" spans="1:6" x14ac:dyDescent="0.3">
      <c r="A696" s="1">
        <v>45132.814652777779</v>
      </c>
      <c r="B696">
        <v>-27.53</v>
      </c>
      <c r="C696">
        <v>6383814</v>
      </c>
      <c r="D696">
        <f t="shared" si="31"/>
        <v>-29.651069084017713</v>
      </c>
      <c r="E696">
        <f t="shared" si="30"/>
        <v>6386633.0222296556</v>
      </c>
      <c r="F696">
        <f t="shared" si="32"/>
        <v>1.4202352529892082</v>
      </c>
    </row>
    <row r="697" spans="1:6" x14ac:dyDescent="0.3">
      <c r="A697" s="1">
        <v>45132.814699074072</v>
      </c>
      <c r="B697">
        <v>-27.47</v>
      </c>
      <c r="C697">
        <v>6383821</v>
      </c>
      <c r="D697">
        <f t="shared" si="31"/>
        <v>-29.636528623457597</v>
      </c>
      <c r="E697">
        <f t="shared" si="30"/>
        <v>6386638.6398214381</v>
      </c>
      <c r="F697">
        <f t="shared" si="32"/>
        <v>1.4501003513025879</v>
      </c>
    </row>
    <row r="698" spans="1:6" x14ac:dyDescent="0.3">
      <c r="A698" s="1">
        <v>45132.814745370371</v>
      </c>
      <c r="B698">
        <v>-27.42</v>
      </c>
      <c r="C698">
        <v>6383619</v>
      </c>
      <c r="D698">
        <f t="shared" si="31"/>
        <v>-29.621751765967879</v>
      </c>
      <c r="E698">
        <f t="shared" si="30"/>
        <v>6386435.2349382071</v>
      </c>
      <c r="F698">
        <f t="shared" si="32"/>
        <v>1.4797663489605739</v>
      </c>
    </row>
    <row r="699" spans="1:6" x14ac:dyDescent="0.3">
      <c r="A699" s="1">
        <v>45132.814803240741</v>
      </c>
      <c r="B699">
        <v>-27.38</v>
      </c>
      <c r="C699">
        <v>6383448</v>
      </c>
      <c r="D699">
        <f t="shared" si="31"/>
        <v>-29.606806754194761</v>
      </c>
      <c r="E699">
        <f t="shared" si="30"/>
        <v>6386262.8140680091</v>
      </c>
      <c r="F699">
        <f t="shared" si="32"/>
        <v>1.5079012399674951</v>
      </c>
    </row>
    <row r="700" spans="1:6" x14ac:dyDescent="0.3">
      <c r="A700" s="1">
        <v>45132.814849537041</v>
      </c>
      <c r="B700">
        <v>-27.32</v>
      </c>
      <c r="C700">
        <v>6383697</v>
      </c>
      <c r="D700">
        <f t="shared" si="31"/>
        <v>-29.591561375833461</v>
      </c>
      <c r="E700">
        <f t="shared" si="30"/>
        <v>6386510.3646409959</v>
      </c>
      <c r="F700">
        <f t="shared" si="32"/>
        <v>1.5365152317010455</v>
      </c>
    </row>
    <row r="701" spans="1:6" x14ac:dyDescent="0.3">
      <c r="A701" s="1">
        <v>45132.814895833333</v>
      </c>
      <c r="B701">
        <v>-27.27</v>
      </c>
      <c r="C701">
        <v>6383849</v>
      </c>
      <c r="D701">
        <f t="shared" si="31"/>
        <v>-29.576084299994569</v>
      </c>
      <c r="E701">
        <f t="shared" si="30"/>
        <v>6386660.8931857599</v>
      </c>
      <c r="F701">
        <f t="shared" si="32"/>
        <v>1.5649384634897245</v>
      </c>
    </row>
    <row r="702" spans="1:6" x14ac:dyDescent="0.3">
      <c r="A702" s="1">
        <v>45132.814953703702</v>
      </c>
      <c r="B702">
        <v>-27.22</v>
      </c>
      <c r="C702">
        <v>6383589</v>
      </c>
      <c r="D702">
        <f t="shared" si="31"/>
        <v>-29.560377071327938</v>
      </c>
      <c r="E702">
        <f t="shared" si="30"/>
        <v>6386399.3998491578</v>
      </c>
      <c r="F702">
        <f t="shared" si="32"/>
        <v>1.5931722070664733</v>
      </c>
    </row>
    <row r="703" spans="1:6" x14ac:dyDescent="0.3">
      <c r="A703" s="1">
        <v>45132.815000000002</v>
      </c>
      <c r="B703">
        <v>-27.16</v>
      </c>
      <c r="C703">
        <v>6383667</v>
      </c>
      <c r="D703">
        <f t="shared" si="31"/>
        <v>-29.544374557519085</v>
      </c>
      <c r="E703">
        <f t="shared" si="30"/>
        <v>6386475.878438849</v>
      </c>
      <c r="F703">
        <f t="shared" si="32"/>
        <v>1.6212177256860372</v>
      </c>
    </row>
    <row r="704" spans="1:6" x14ac:dyDescent="0.3">
      <c r="A704" s="1">
        <v>45132.815046296295</v>
      </c>
      <c r="B704">
        <v>-27.11</v>
      </c>
      <c r="C704">
        <v>6383697</v>
      </c>
      <c r="D704">
        <f t="shared" si="31"/>
        <v>-29.528145393802291</v>
      </c>
      <c r="E704">
        <f t="shared" si="30"/>
        <v>6386504.3354802066</v>
      </c>
      <c r="F704">
        <f t="shared" si="32"/>
        <v>1.6484096075148003</v>
      </c>
    </row>
    <row r="705" spans="1:6" x14ac:dyDescent="0.3">
      <c r="A705" s="1">
        <v>45132.815104166664</v>
      </c>
      <c r="B705">
        <v>-27.06</v>
      </c>
      <c r="C705">
        <v>6383664</v>
      </c>
      <c r="D705">
        <f t="shared" si="31"/>
        <v>-29.511691091176942</v>
      </c>
      <c r="E705">
        <f t="shared" si="30"/>
        <v>6386469.7711168872</v>
      </c>
      <c r="F705">
        <f t="shared" si="32"/>
        <v>1.6760868767980242</v>
      </c>
    </row>
    <row r="706" spans="1:6" x14ac:dyDescent="0.3">
      <c r="A706" s="1">
        <v>45132.815150462964</v>
      </c>
      <c r="B706">
        <v>-27.01</v>
      </c>
      <c r="C706">
        <v>6383749</v>
      </c>
      <c r="D706">
        <f t="shared" si="31"/>
        <v>-29.495013150569097</v>
      </c>
      <c r="E706">
        <f t="shared" si="30"/>
        <v>6386553.185491587</v>
      </c>
      <c r="F706">
        <f t="shared" si="32"/>
        <v>1.7029129642860141</v>
      </c>
    </row>
    <row r="707" spans="1:6" x14ac:dyDescent="0.3">
      <c r="A707" s="1">
        <v>45132.815208333333</v>
      </c>
      <c r="B707">
        <v>-26.96</v>
      </c>
      <c r="C707">
        <v>6383610</v>
      </c>
      <c r="D707">
        <f t="shared" si="31"/>
        <v>-29.478113062898636</v>
      </c>
      <c r="E707">
        <f t="shared" ref="E707:E770" si="33">C707-(D707*H$2)</f>
        <v>6386412.5787460534</v>
      </c>
      <c r="F707">
        <f t="shared" si="32"/>
        <v>1.7295602111907726</v>
      </c>
    </row>
    <row r="708" spans="1:6" x14ac:dyDescent="0.3">
      <c r="A708" s="1">
        <v>45132.815254629626</v>
      </c>
      <c r="B708">
        <v>-26.9</v>
      </c>
      <c r="C708">
        <v>6383625</v>
      </c>
      <c r="D708">
        <f t="shared" ref="D708:D771" si="34">D707+(B708-D707)/H$1</f>
        <v>-29.46092564247931</v>
      </c>
      <c r="E708">
        <f t="shared" si="33"/>
        <v>6386425.9446828729</v>
      </c>
      <c r="F708">
        <f t="shared" si="32"/>
        <v>1.7560298097828664</v>
      </c>
    </row>
    <row r="709" spans="1:6" x14ac:dyDescent="0.3">
      <c r="A709" s="1">
        <v>45132.815300925926</v>
      </c>
      <c r="B709">
        <v>-26.84</v>
      </c>
      <c r="C709">
        <v>6383644</v>
      </c>
      <c r="D709">
        <f t="shared" si="34"/>
        <v>-29.44345280486278</v>
      </c>
      <c r="E709">
        <f t="shared" si="33"/>
        <v>6386443.2834841646</v>
      </c>
      <c r="F709">
        <f t="shared" si="32"/>
        <v>1.7829896110509935</v>
      </c>
    </row>
    <row r="710" spans="1:6" x14ac:dyDescent="0.3">
      <c r="A710" s="1">
        <v>45132.815358796295</v>
      </c>
      <c r="B710">
        <v>-26.79</v>
      </c>
      <c r="C710">
        <v>6383590</v>
      </c>
      <c r="D710">
        <f t="shared" si="34"/>
        <v>-29.425763119497027</v>
      </c>
      <c r="E710">
        <f t="shared" si="33"/>
        <v>6386387.6016690461</v>
      </c>
      <c r="F710">
        <f t="shared" si="32"/>
        <v>1.8104363469773332</v>
      </c>
    </row>
    <row r="711" spans="1:6" x14ac:dyDescent="0.3">
      <c r="A711" s="1">
        <v>45132.815405092595</v>
      </c>
      <c r="B711">
        <v>-26.75</v>
      </c>
      <c r="C711">
        <v>6383671</v>
      </c>
      <c r="D711">
        <f t="shared" si="34"/>
        <v>-29.407924698700381</v>
      </c>
      <c r="E711">
        <f t="shared" si="33"/>
        <v>6386466.9057131726</v>
      </c>
      <c r="F711">
        <f t="shared" si="32"/>
        <v>1.8363667713308018</v>
      </c>
    </row>
    <row r="712" spans="1:6" x14ac:dyDescent="0.3">
      <c r="A712" s="1">
        <v>45132.815451388888</v>
      </c>
      <c r="B712">
        <v>-26.69</v>
      </c>
      <c r="C712">
        <v>6383675</v>
      </c>
      <c r="D712">
        <f t="shared" si="34"/>
        <v>-29.389805200709045</v>
      </c>
      <c r="E712">
        <f t="shared" si="33"/>
        <v>6386469.1830343883</v>
      </c>
      <c r="F712">
        <f t="shared" si="32"/>
        <v>1.8627909928552455</v>
      </c>
    </row>
    <row r="713" spans="1:6" x14ac:dyDescent="0.3">
      <c r="A713" s="1">
        <v>45132.815509259257</v>
      </c>
      <c r="B713">
        <v>-26.64</v>
      </c>
      <c r="C713">
        <v>6383800</v>
      </c>
      <c r="D713">
        <f t="shared" si="34"/>
        <v>-29.371473166037653</v>
      </c>
      <c r="E713">
        <f t="shared" si="33"/>
        <v>6386592.4401490614</v>
      </c>
      <c r="F713">
        <f t="shared" si="32"/>
        <v>1.8890390529028522</v>
      </c>
    </row>
    <row r="714" spans="1:6" x14ac:dyDescent="0.3">
      <c r="A714" s="1">
        <v>45132.815555555557</v>
      </c>
      <c r="B714">
        <v>-26.58</v>
      </c>
      <c r="C714">
        <v>6383728</v>
      </c>
      <c r="D714">
        <f t="shared" si="34"/>
        <v>-29.352863344930736</v>
      </c>
      <c r="E714">
        <f t="shared" si="33"/>
        <v>6386518.6708536865</v>
      </c>
      <c r="F714">
        <f t="shared" si="32"/>
        <v>1.9151121258834891</v>
      </c>
    </row>
    <row r="715" spans="1:6" x14ac:dyDescent="0.3">
      <c r="A715" s="1">
        <v>45132.815601851849</v>
      </c>
      <c r="B715">
        <v>-26.53</v>
      </c>
      <c r="C715">
        <v>6383538</v>
      </c>
      <c r="D715">
        <f t="shared" si="34"/>
        <v>-29.334044255964532</v>
      </c>
      <c r="E715">
        <f t="shared" si="33"/>
        <v>6386326.8816625448</v>
      </c>
      <c r="F715">
        <f t="shared" si="32"/>
        <v>1.9410113783775884</v>
      </c>
    </row>
    <row r="716" spans="1:6" x14ac:dyDescent="0.3">
      <c r="A716" s="1">
        <v>45132.815659722219</v>
      </c>
      <c r="B716">
        <v>-26.48</v>
      </c>
      <c r="C716">
        <v>6383711</v>
      </c>
      <c r="D716">
        <f t="shared" si="34"/>
        <v>-29.315017294258102</v>
      </c>
      <c r="E716">
        <f t="shared" si="33"/>
        <v>6386498.0727082752</v>
      </c>
      <c r="F716">
        <f t="shared" si="32"/>
        <v>1.9667379691884079</v>
      </c>
    </row>
    <row r="717" spans="1:6" x14ac:dyDescent="0.3">
      <c r="A717" s="1">
        <v>45132.815706018519</v>
      </c>
      <c r="B717">
        <v>-26.42</v>
      </c>
      <c r="C717">
        <v>6383653</v>
      </c>
      <c r="D717">
        <f t="shared" si="34"/>
        <v>-29.295717178963049</v>
      </c>
      <c r="E717">
        <f t="shared" si="33"/>
        <v>6386438.2377844183</v>
      </c>
      <c r="F717">
        <f t="shared" si="32"/>
        <v>1.9929597160604828</v>
      </c>
    </row>
    <row r="718" spans="1:6" x14ac:dyDescent="0.3">
      <c r="A718" s="1">
        <v>45132.815752314818</v>
      </c>
      <c r="B718">
        <v>-26.36</v>
      </c>
      <c r="C718">
        <v>6383601</v>
      </c>
      <c r="D718">
        <f t="shared" si="34"/>
        <v>-29.276145731103295</v>
      </c>
      <c r="E718">
        <f t="shared" si="33"/>
        <v>6386384.3770641042</v>
      </c>
      <c r="F718">
        <f t="shared" ref="F718:F781" si="35">(D718-D707)*H$3</f>
        <v>2.0196733179534121</v>
      </c>
    </row>
    <row r="719" spans="1:6" x14ac:dyDescent="0.3">
      <c r="A719" s="1">
        <v>45132.815810185188</v>
      </c>
      <c r="B719">
        <v>-26.32</v>
      </c>
      <c r="C719">
        <v>6383649</v>
      </c>
      <c r="D719">
        <f t="shared" si="34"/>
        <v>-29.256438092895941</v>
      </c>
      <c r="E719">
        <f t="shared" si="33"/>
        <v>6386430.5033957371</v>
      </c>
      <c r="F719">
        <f t="shared" si="35"/>
        <v>2.0448754958336934</v>
      </c>
    </row>
    <row r="720" spans="1:6" x14ac:dyDescent="0.3">
      <c r="A720" s="1">
        <v>45132.81585648148</v>
      </c>
      <c r="B720">
        <v>-26.26</v>
      </c>
      <c r="C720">
        <v>6383662</v>
      </c>
      <c r="D720">
        <f t="shared" si="34"/>
        <v>-29.236461838943303</v>
      </c>
      <c r="E720">
        <f t="shared" si="33"/>
        <v>6386441.6041892087</v>
      </c>
      <c r="F720">
        <f t="shared" si="35"/>
        <v>2.0699096591947708</v>
      </c>
    </row>
    <row r="721" spans="1:6" x14ac:dyDescent="0.3">
      <c r="A721" s="1">
        <v>45132.81590277778</v>
      </c>
      <c r="B721">
        <v>-26.17</v>
      </c>
      <c r="C721">
        <v>6383676</v>
      </c>
      <c r="D721">
        <f t="shared" si="34"/>
        <v>-29.216018760017015</v>
      </c>
      <c r="E721">
        <f t="shared" si="33"/>
        <v>6386453.6606001342</v>
      </c>
      <c r="F721">
        <f t="shared" si="35"/>
        <v>2.0974435948001258</v>
      </c>
    </row>
    <row r="722" spans="1:6" x14ac:dyDescent="0.3">
      <c r="A722" s="1">
        <v>45132.815960648149</v>
      </c>
      <c r="B722">
        <v>-26.12</v>
      </c>
      <c r="C722">
        <v>6383795</v>
      </c>
      <c r="D722">
        <f t="shared" si="34"/>
        <v>-29.195378634950234</v>
      </c>
      <c r="E722">
        <f t="shared" si="33"/>
        <v>6386570.6982772499</v>
      </c>
      <c r="F722">
        <f t="shared" si="35"/>
        <v>2.1254606375014617</v>
      </c>
    </row>
    <row r="723" spans="1:6" x14ac:dyDescent="0.3">
      <c r="A723" s="1">
        <v>45132.816006944442</v>
      </c>
      <c r="B723">
        <v>-26.05</v>
      </c>
      <c r="C723">
        <v>6383648</v>
      </c>
      <c r="D723">
        <f t="shared" si="34"/>
        <v>-29.174409444050568</v>
      </c>
      <c r="E723">
        <f t="shared" si="33"/>
        <v>6386421.7046690229</v>
      </c>
      <c r="F723">
        <f t="shared" si="35"/>
        <v>2.1539575665847721</v>
      </c>
    </row>
    <row r="724" spans="1:6" x14ac:dyDescent="0.3">
      <c r="A724" s="1">
        <v>45132.816053240742</v>
      </c>
      <c r="B724">
        <v>-25.98</v>
      </c>
      <c r="C724">
        <v>6383656</v>
      </c>
      <c r="D724">
        <f t="shared" si="34"/>
        <v>-29.153113381090229</v>
      </c>
      <c r="E724">
        <f t="shared" si="33"/>
        <v>6386427.6799840201</v>
      </c>
      <c r="F724">
        <f t="shared" si="35"/>
        <v>2.1835978494742392</v>
      </c>
    </row>
    <row r="725" spans="1:6" x14ac:dyDescent="0.3">
      <c r="A725" s="1">
        <v>45132.816111111111</v>
      </c>
      <c r="B725">
        <v>-25.94</v>
      </c>
      <c r="C725">
        <v>6383731</v>
      </c>
      <c r="D725">
        <f t="shared" si="34"/>
        <v>-29.131692625216296</v>
      </c>
      <c r="E725">
        <f t="shared" si="33"/>
        <v>6386500.6434440622</v>
      </c>
      <c r="F725">
        <f t="shared" si="35"/>
        <v>2.2117071971443991</v>
      </c>
    </row>
    <row r="726" spans="1:6" x14ac:dyDescent="0.3">
      <c r="A726" s="1">
        <v>45132.816157407404</v>
      </c>
      <c r="B726">
        <v>-25.89</v>
      </c>
      <c r="C726">
        <v>6383834</v>
      </c>
      <c r="D726">
        <f t="shared" si="34"/>
        <v>-29.110081341048186</v>
      </c>
      <c r="E726">
        <f t="shared" si="33"/>
        <v>6386601.5887899678</v>
      </c>
      <c r="F726">
        <f t="shared" si="35"/>
        <v>2.2396291491634557</v>
      </c>
    </row>
    <row r="727" spans="1:6" x14ac:dyDescent="0.3">
      <c r="A727" s="1">
        <v>45132.816203703704</v>
      </c>
      <c r="B727">
        <v>-25.84</v>
      </c>
      <c r="C727">
        <v>6383542</v>
      </c>
      <c r="D727">
        <f t="shared" si="34"/>
        <v>-29.08828079877453</v>
      </c>
      <c r="E727">
        <f t="shared" si="33"/>
        <v>6386307.5161424996</v>
      </c>
      <c r="F727">
        <f t="shared" si="35"/>
        <v>2.2673649548357133</v>
      </c>
    </row>
    <row r="728" spans="1:6" x14ac:dyDescent="0.3">
      <c r="A728" s="1">
        <v>45132.816261574073</v>
      </c>
      <c r="B728">
        <v>-25.8</v>
      </c>
      <c r="C728">
        <v>6383600</v>
      </c>
      <c r="D728">
        <f t="shared" si="34"/>
        <v>-29.066358926782701</v>
      </c>
      <c r="E728">
        <f t="shared" si="33"/>
        <v>6386363.4319598246</v>
      </c>
      <c r="F728">
        <f t="shared" si="35"/>
        <v>2.2935825218034722</v>
      </c>
    </row>
    <row r="729" spans="1:6" x14ac:dyDescent="0.3">
      <c r="A729" s="1">
        <v>45132.816307870373</v>
      </c>
      <c r="B729">
        <v>-25.73</v>
      </c>
      <c r="C729">
        <v>6383721</v>
      </c>
      <c r="D729">
        <f t="shared" si="34"/>
        <v>-29.044116533937483</v>
      </c>
      <c r="E729">
        <f t="shared" si="33"/>
        <v>6386482.3173042051</v>
      </c>
      <c r="F729">
        <f t="shared" si="35"/>
        <v>2.320291971658115</v>
      </c>
    </row>
    <row r="730" spans="1:6" x14ac:dyDescent="0.3">
      <c r="A730" s="1">
        <v>45132.816365740742</v>
      </c>
      <c r="B730">
        <v>-25.67</v>
      </c>
      <c r="C730">
        <v>6383826</v>
      </c>
      <c r="D730">
        <f t="shared" si="34"/>
        <v>-29.021622423711232</v>
      </c>
      <c r="E730">
        <f t="shared" si="33"/>
        <v>6386585.1787170069</v>
      </c>
      <c r="F730">
        <f t="shared" si="35"/>
        <v>2.3481566918470875</v>
      </c>
    </row>
    <row r="731" spans="1:6" x14ac:dyDescent="0.3">
      <c r="A731" s="1">
        <v>45132.816412037035</v>
      </c>
      <c r="B731">
        <v>-25.62</v>
      </c>
      <c r="C731">
        <v>6383716</v>
      </c>
      <c r="D731">
        <f t="shared" si="34"/>
        <v>-28.998944940886492</v>
      </c>
      <c r="E731">
        <f t="shared" si="33"/>
        <v>6386473.0226959875</v>
      </c>
      <c r="F731">
        <f t="shared" si="35"/>
        <v>2.3751689805681053</v>
      </c>
    </row>
    <row r="732" spans="1:6" x14ac:dyDescent="0.3">
      <c r="A732" s="1">
        <v>45132.816458333335</v>
      </c>
      <c r="B732">
        <v>-25.56</v>
      </c>
      <c r="C732">
        <v>6383658</v>
      </c>
      <c r="D732">
        <f t="shared" si="34"/>
        <v>-28.976018641280582</v>
      </c>
      <c r="E732">
        <f t="shared" si="33"/>
        <v>6386412.8430191586</v>
      </c>
      <c r="F732">
        <f t="shared" si="35"/>
        <v>2.4000011873643246</v>
      </c>
    </row>
    <row r="733" spans="1:6" x14ac:dyDescent="0.3">
      <c r="A733" s="1">
        <v>45132.816516203704</v>
      </c>
      <c r="B733">
        <v>-25.51</v>
      </c>
      <c r="C733">
        <v>6383668</v>
      </c>
      <c r="D733">
        <f t="shared" si="34"/>
        <v>-28.952911850338712</v>
      </c>
      <c r="E733">
        <f t="shared" si="33"/>
        <v>6386420.6461824393</v>
      </c>
      <c r="F733">
        <f t="shared" si="35"/>
        <v>2.4246678461152271</v>
      </c>
    </row>
    <row r="734" spans="1:6" x14ac:dyDescent="0.3">
      <c r="A734" s="1">
        <v>45132.816562499997</v>
      </c>
      <c r="B734">
        <v>-25.45</v>
      </c>
      <c r="C734">
        <v>6383708</v>
      </c>
      <c r="D734">
        <f t="shared" si="34"/>
        <v>-28.929559104669789</v>
      </c>
      <c r="E734">
        <f t="shared" si="33"/>
        <v>6386458.425962016</v>
      </c>
      <c r="F734">
        <f t="shared" si="35"/>
        <v>2.4485033938077905</v>
      </c>
    </row>
    <row r="735" spans="1:6" x14ac:dyDescent="0.3">
      <c r="A735" s="1">
        <v>45132.816608796296</v>
      </c>
      <c r="B735">
        <v>-25.39</v>
      </c>
      <c r="C735">
        <v>6383833</v>
      </c>
      <c r="D735">
        <f t="shared" si="34"/>
        <v>-28.905962043971989</v>
      </c>
      <c r="E735">
        <f t="shared" si="33"/>
        <v>6386581.182513779</v>
      </c>
      <c r="F735">
        <f t="shared" si="35"/>
        <v>2.4715133711823967</v>
      </c>
    </row>
    <row r="736" spans="1:6" x14ac:dyDescent="0.3">
      <c r="A736" s="1">
        <v>45132.816666666666</v>
      </c>
      <c r="B736">
        <v>-25.34</v>
      </c>
      <c r="C736">
        <v>6383628</v>
      </c>
      <c r="D736">
        <f t="shared" si="34"/>
        <v>-28.882188963678843</v>
      </c>
      <c r="E736">
        <f t="shared" si="33"/>
        <v>6386373.9223307939</v>
      </c>
      <c r="F736">
        <f t="shared" si="35"/>
        <v>2.4950366153745307</v>
      </c>
    </row>
    <row r="737" spans="1:6" x14ac:dyDescent="0.3">
      <c r="A737" s="1">
        <v>45132.816712962966</v>
      </c>
      <c r="B737">
        <v>-25.28</v>
      </c>
      <c r="C737">
        <v>6383699</v>
      </c>
      <c r="D737">
        <f t="shared" si="34"/>
        <v>-28.858174370587651</v>
      </c>
      <c r="E737">
        <f t="shared" si="33"/>
        <v>6386442.639186414</v>
      </c>
      <c r="F737">
        <f t="shared" si="35"/>
        <v>2.5190697046053501</v>
      </c>
    </row>
    <row r="738" spans="1:6" x14ac:dyDescent="0.3">
      <c r="A738" s="1">
        <v>45132.816759259258</v>
      </c>
      <c r="B738">
        <v>-25.23</v>
      </c>
      <c r="C738">
        <v>6383567</v>
      </c>
      <c r="D738">
        <f t="shared" si="34"/>
        <v>-28.8339865414504</v>
      </c>
      <c r="E738">
        <f t="shared" si="33"/>
        <v>6386308.3395719267</v>
      </c>
      <c r="F738">
        <f t="shared" si="35"/>
        <v>2.542942573241298</v>
      </c>
    </row>
    <row r="739" spans="1:6" x14ac:dyDescent="0.3">
      <c r="A739" s="1">
        <v>45132.816817129627</v>
      </c>
      <c r="B739">
        <v>-25.16</v>
      </c>
      <c r="C739">
        <v>6383792</v>
      </c>
      <c r="D739">
        <f t="shared" si="34"/>
        <v>-28.809493297840731</v>
      </c>
      <c r="E739">
        <f t="shared" si="33"/>
        <v>6386531.0109207062</v>
      </c>
      <c r="F739">
        <f t="shared" si="35"/>
        <v>2.5686562894196996</v>
      </c>
    </row>
    <row r="740" spans="1:6" x14ac:dyDescent="0.3">
      <c r="A740" s="1">
        <v>45132.816863425927</v>
      </c>
      <c r="B740">
        <v>-25.1</v>
      </c>
      <c r="C740">
        <v>6383648</v>
      </c>
      <c r="D740">
        <f t="shared" si="34"/>
        <v>-28.784763342521792</v>
      </c>
      <c r="E740">
        <f t="shared" si="33"/>
        <v>6386384.6597645441</v>
      </c>
      <c r="F740">
        <f t="shared" si="35"/>
        <v>2.5935319141569124</v>
      </c>
    </row>
    <row r="741" spans="1:6" x14ac:dyDescent="0.3">
      <c r="A741" s="1">
        <v>45132.81690972222</v>
      </c>
      <c r="B741">
        <v>-25.04</v>
      </c>
      <c r="C741">
        <v>6383867</v>
      </c>
      <c r="D741">
        <f t="shared" si="34"/>
        <v>-28.759798253571645</v>
      </c>
      <c r="E741">
        <f t="shared" si="33"/>
        <v>6386601.2862534737</v>
      </c>
      <c r="F741">
        <f t="shared" si="35"/>
        <v>2.618241701395867</v>
      </c>
    </row>
    <row r="742" spans="1:6" x14ac:dyDescent="0.3">
      <c r="A742" s="1">
        <v>45132.816967592589</v>
      </c>
      <c r="B742">
        <v>-25</v>
      </c>
      <c r="C742">
        <v>6383735</v>
      </c>
      <c r="D742">
        <f t="shared" si="34"/>
        <v>-28.734732931881169</v>
      </c>
      <c r="E742">
        <f t="shared" si="33"/>
        <v>6386466.9032129552</v>
      </c>
      <c r="F742">
        <f t="shared" si="35"/>
        <v>2.6421200900532327</v>
      </c>
    </row>
    <row r="743" spans="1:6" x14ac:dyDescent="0.3">
      <c r="A743" s="1">
        <v>45132.817013888889</v>
      </c>
      <c r="B743">
        <v>-24.93</v>
      </c>
      <c r="C743">
        <v>6383715</v>
      </c>
      <c r="D743">
        <f t="shared" si="34"/>
        <v>-28.709368045668629</v>
      </c>
      <c r="E743">
        <f t="shared" si="33"/>
        <v>6386444.4916918771</v>
      </c>
      <c r="F743">
        <f t="shared" si="35"/>
        <v>2.6665059561195292</v>
      </c>
    </row>
    <row r="744" spans="1:6" x14ac:dyDescent="0.3">
      <c r="A744" s="1">
        <v>45132.817060185182</v>
      </c>
      <c r="B744">
        <v>-24.87</v>
      </c>
      <c r="C744">
        <v>6383737</v>
      </c>
      <c r="D744">
        <f t="shared" si="34"/>
        <v>-28.683772258697505</v>
      </c>
      <c r="E744">
        <f t="shared" si="33"/>
        <v>6386464.0582183236</v>
      </c>
      <c r="F744">
        <f t="shared" si="35"/>
        <v>2.6913959164120627</v>
      </c>
    </row>
    <row r="745" spans="1:6" x14ac:dyDescent="0.3">
      <c r="A745" s="1">
        <v>45132.817118055558</v>
      </c>
      <c r="B745">
        <v>-24.82</v>
      </c>
      <c r="C745">
        <v>6383745</v>
      </c>
      <c r="D745">
        <f t="shared" si="34"/>
        <v>-28.658013776972854</v>
      </c>
      <c r="E745">
        <f t="shared" si="33"/>
        <v>6386469.6092768582</v>
      </c>
      <c r="F745">
        <f t="shared" si="35"/>
        <v>2.7154532769693418</v>
      </c>
    </row>
    <row r="746" spans="1:6" x14ac:dyDescent="0.3">
      <c r="A746" s="1">
        <v>45132.817164351851</v>
      </c>
      <c r="B746">
        <v>-24.76</v>
      </c>
      <c r="C746">
        <v>6383972</v>
      </c>
      <c r="D746">
        <f t="shared" si="34"/>
        <v>-28.632027018459702</v>
      </c>
      <c r="E746">
        <f t="shared" si="33"/>
        <v>6386694.138632386</v>
      </c>
      <c r="F746">
        <f t="shared" si="35"/>
        <v>2.7393502551228721</v>
      </c>
    </row>
    <row r="747" spans="1:6" x14ac:dyDescent="0.3">
      <c r="A747" s="1">
        <v>45132.817210648151</v>
      </c>
      <c r="B747">
        <v>-24.7</v>
      </c>
      <c r="C747">
        <v>6383885</v>
      </c>
      <c r="D747">
        <f t="shared" si="34"/>
        <v>-28.605813505003304</v>
      </c>
      <c r="E747">
        <f t="shared" si="33"/>
        <v>6386604.6464295937</v>
      </c>
      <c r="F747">
        <f t="shared" si="35"/>
        <v>2.7637545867553825</v>
      </c>
    </row>
    <row r="748" spans="1:6" x14ac:dyDescent="0.3">
      <c r="A748" s="1">
        <v>45132.81726851852</v>
      </c>
      <c r="B748">
        <v>-24.64</v>
      </c>
      <c r="C748">
        <v>6383613</v>
      </c>
      <c r="D748">
        <f t="shared" si="34"/>
        <v>-28.579374748303284</v>
      </c>
      <c r="E748">
        <f t="shared" si="33"/>
        <v>6386330.1328122048</v>
      </c>
      <c r="F748">
        <f t="shared" si="35"/>
        <v>2.7879962228436739</v>
      </c>
    </row>
    <row r="749" spans="1:6" x14ac:dyDescent="0.3">
      <c r="A749" s="1">
        <v>45132.817314814813</v>
      </c>
      <c r="B749">
        <v>-24.58</v>
      </c>
      <c r="C749">
        <v>6383924</v>
      </c>
      <c r="D749">
        <f t="shared" si="34"/>
        <v>-28.552712249981262</v>
      </c>
      <c r="E749">
        <f t="shared" si="33"/>
        <v>6386638.5979229817</v>
      </c>
      <c r="F749">
        <f t="shared" si="35"/>
        <v>2.812742914691384</v>
      </c>
    </row>
    <row r="750" spans="1:6" x14ac:dyDescent="0.3">
      <c r="A750" s="1">
        <v>45132.817361111112</v>
      </c>
      <c r="B750">
        <v>-24.52</v>
      </c>
      <c r="C750">
        <v>6383859</v>
      </c>
      <c r="D750">
        <f t="shared" si="34"/>
        <v>-28.525827501648052</v>
      </c>
      <c r="E750">
        <f t="shared" si="33"/>
        <v>6386571.041903737</v>
      </c>
      <c r="F750">
        <f t="shared" si="35"/>
        <v>2.8366579619267895</v>
      </c>
    </row>
    <row r="751" spans="1:6" x14ac:dyDescent="0.3">
      <c r="A751" s="1">
        <v>45132.817418981482</v>
      </c>
      <c r="B751">
        <v>-24.45</v>
      </c>
      <c r="C751">
        <v>6383618</v>
      </c>
      <c r="D751">
        <f t="shared" si="34"/>
        <v>-28.498655318303733</v>
      </c>
      <c r="E751">
        <f t="shared" si="33"/>
        <v>6386327.4585571252</v>
      </c>
      <c r="F751">
        <f t="shared" si="35"/>
        <v>2.8610802421805914</v>
      </c>
    </row>
    <row r="752" spans="1:6" x14ac:dyDescent="0.3">
      <c r="A752" s="1">
        <v>45132.817465277774</v>
      </c>
      <c r="B752">
        <v>-24.39</v>
      </c>
      <c r="C752">
        <v>6383871</v>
      </c>
      <c r="D752">
        <f t="shared" si="34"/>
        <v>-28.471264282848374</v>
      </c>
      <c r="E752">
        <f t="shared" si="33"/>
        <v>6386577.8544035405</v>
      </c>
      <c r="F752">
        <f t="shared" si="35"/>
        <v>2.8853397072327169</v>
      </c>
    </row>
    <row r="753" spans="1:6" x14ac:dyDescent="0.3">
      <c r="A753" s="1">
        <v>45132.817511574074</v>
      </c>
      <c r="B753">
        <v>-24.34</v>
      </c>
      <c r="C753">
        <v>6383810</v>
      </c>
      <c r="D753">
        <f t="shared" si="34"/>
        <v>-28.443722520962719</v>
      </c>
      <c r="E753">
        <f t="shared" si="33"/>
        <v>6386514.2359199105</v>
      </c>
      <c r="F753">
        <f t="shared" si="35"/>
        <v>2.9101041091844948</v>
      </c>
    </row>
    <row r="754" spans="1:6" x14ac:dyDescent="0.3">
      <c r="A754" s="1">
        <v>45132.817569444444</v>
      </c>
      <c r="B754">
        <v>-24.29</v>
      </c>
      <c r="C754">
        <v>6383700</v>
      </c>
      <c r="D754">
        <f t="shared" si="34"/>
        <v>-28.416031037489635</v>
      </c>
      <c r="E754">
        <f t="shared" si="33"/>
        <v>6386401.6032017693</v>
      </c>
      <c r="F754">
        <f t="shared" si="35"/>
        <v>2.9333700817899455</v>
      </c>
    </row>
    <row r="755" spans="1:6" x14ac:dyDescent="0.3">
      <c r="A755" s="1">
        <v>45132.817615740743</v>
      </c>
      <c r="B755">
        <v>-24.22</v>
      </c>
      <c r="C755">
        <v>6384092</v>
      </c>
      <c r="D755">
        <f t="shared" si="34"/>
        <v>-28.388057497239704</v>
      </c>
      <c r="E755">
        <f t="shared" si="33"/>
        <v>6386790.943667586</v>
      </c>
      <c r="F755">
        <f t="shared" si="35"/>
        <v>2.9571476145780196</v>
      </c>
    </row>
    <row r="756" spans="1:6" x14ac:dyDescent="0.3">
      <c r="A756" s="1">
        <v>45132.817673611113</v>
      </c>
      <c r="B756">
        <v>-24.16</v>
      </c>
      <c r="C756">
        <v>6383878</v>
      </c>
      <c r="D756">
        <f t="shared" si="34"/>
        <v>-28.359870447258107</v>
      </c>
      <c r="E756">
        <f t="shared" si="33"/>
        <v>6386574.2638343479</v>
      </c>
      <c r="F756">
        <f t="shared" si="35"/>
        <v>2.9814332971474755</v>
      </c>
    </row>
    <row r="757" spans="1:6" x14ac:dyDescent="0.3">
      <c r="A757" s="1">
        <v>45132.817719907405</v>
      </c>
      <c r="B757">
        <v>-24.11</v>
      </c>
      <c r="C757">
        <v>6383742</v>
      </c>
      <c r="D757">
        <f t="shared" si="34"/>
        <v>-28.33153797760972</v>
      </c>
      <c r="E757">
        <f t="shared" si="33"/>
        <v>6386435.5701755947</v>
      </c>
      <c r="F757">
        <f t="shared" si="35"/>
        <v>3.0048904084998185</v>
      </c>
    </row>
    <row r="758" spans="1:6" x14ac:dyDescent="0.3">
      <c r="A758" s="1">
        <v>45132.817766203705</v>
      </c>
      <c r="B758">
        <v>-24.04</v>
      </c>
      <c r="C758">
        <v>6383710</v>
      </c>
      <c r="D758">
        <f t="shared" si="34"/>
        <v>-28.302927724425654</v>
      </c>
      <c r="E758">
        <f t="shared" si="33"/>
        <v>6386400.850107071</v>
      </c>
      <c r="F758">
        <f t="shared" si="35"/>
        <v>3.0288578057765037</v>
      </c>
    </row>
    <row r="759" spans="1:6" x14ac:dyDescent="0.3">
      <c r="A759" s="1">
        <v>45132.817824074074</v>
      </c>
      <c r="B759">
        <v>-23.98</v>
      </c>
      <c r="C759">
        <v>6383847</v>
      </c>
      <c r="D759">
        <f t="shared" si="34"/>
        <v>-28.274108206262817</v>
      </c>
      <c r="E759">
        <f t="shared" si="33"/>
        <v>6386535.1101430543</v>
      </c>
      <c r="F759">
        <f t="shared" si="35"/>
        <v>3.0526654204046721</v>
      </c>
    </row>
    <row r="760" spans="1:6" x14ac:dyDescent="0.3">
      <c r="A760" s="1">
        <v>45132.817870370367</v>
      </c>
      <c r="B760">
        <v>-23.92</v>
      </c>
      <c r="C760">
        <v>6383749</v>
      </c>
      <c r="D760">
        <f t="shared" si="34"/>
        <v>-28.245080818221066</v>
      </c>
      <c r="E760">
        <f t="shared" si="33"/>
        <v>6386434.3504161816</v>
      </c>
      <c r="F760">
        <f t="shared" si="35"/>
        <v>3.0763143176019625</v>
      </c>
    </row>
    <row r="761" spans="1:6" x14ac:dyDescent="0.3">
      <c r="A761" s="1">
        <v>45132.817916666667</v>
      </c>
      <c r="B761">
        <v>-23.87</v>
      </c>
      <c r="C761">
        <v>6383763</v>
      </c>
      <c r="D761">
        <f t="shared" si="34"/>
        <v>-28.215913612766258</v>
      </c>
      <c r="E761">
        <f t="shared" si="33"/>
        <v>6386445.5773964189</v>
      </c>
      <c r="F761">
        <f t="shared" si="35"/>
        <v>3.0991388888179472</v>
      </c>
    </row>
    <row r="762" spans="1:6" x14ac:dyDescent="0.3">
      <c r="A762" s="1">
        <v>45132.817974537036</v>
      </c>
      <c r="B762">
        <v>-23.81</v>
      </c>
      <c r="C762">
        <v>6383714</v>
      </c>
      <c r="D762">
        <f t="shared" si="34"/>
        <v>-28.186540855347815</v>
      </c>
      <c r="E762">
        <f t="shared" si="33"/>
        <v>6386393.7848341716</v>
      </c>
      <c r="F762">
        <f t="shared" si="35"/>
        <v>3.1211446295591827</v>
      </c>
    </row>
    <row r="763" spans="1:6" x14ac:dyDescent="0.3">
      <c r="A763" s="1">
        <v>45132.818020833336</v>
      </c>
      <c r="B763">
        <v>-23.76</v>
      </c>
      <c r="C763">
        <v>6383825</v>
      </c>
      <c r="D763">
        <f t="shared" si="34"/>
        <v>-28.15703058297883</v>
      </c>
      <c r="E763">
        <f t="shared" si="33"/>
        <v>6386501.9791979371</v>
      </c>
      <c r="F763">
        <f t="shared" si="35"/>
        <v>3.1423369986954341</v>
      </c>
    </row>
    <row r="764" spans="1:6" x14ac:dyDescent="0.3">
      <c r="A764" s="1">
        <v>45132.818067129629</v>
      </c>
      <c r="B764">
        <v>-23.64</v>
      </c>
      <c r="C764">
        <v>6383966</v>
      </c>
      <c r="D764">
        <f t="shared" si="34"/>
        <v>-28.126917045758972</v>
      </c>
      <c r="E764">
        <f t="shared" si="33"/>
        <v>6386640.1162073789</v>
      </c>
      <c r="F764">
        <f t="shared" si="35"/>
        <v>3.1680547520374702</v>
      </c>
    </row>
    <row r="765" spans="1:6" x14ac:dyDescent="0.3">
      <c r="A765" s="1">
        <v>45132.818171296298</v>
      </c>
      <c r="B765">
        <v>-23.58</v>
      </c>
      <c r="C765">
        <v>6383677</v>
      </c>
      <c r="D765">
        <f t="shared" si="34"/>
        <v>-28.096604265453912</v>
      </c>
      <c r="E765">
        <f t="shared" si="33"/>
        <v>6386348.2342741415</v>
      </c>
      <c r="F765">
        <f t="shared" si="35"/>
        <v>3.1942677203572245</v>
      </c>
    </row>
    <row r="766" spans="1:6" x14ac:dyDescent="0.3">
      <c r="A766" s="1">
        <v>45132.81821759259</v>
      </c>
      <c r="B766">
        <v>-23.52</v>
      </c>
      <c r="C766">
        <v>6383846</v>
      </c>
      <c r="D766">
        <f t="shared" si="34"/>
        <v>-28.066093570350887</v>
      </c>
      <c r="E766">
        <f t="shared" si="33"/>
        <v>6386514.3335245093</v>
      </c>
      <c r="F766">
        <f t="shared" si="35"/>
        <v>3.2196392688881659</v>
      </c>
    </row>
    <row r="767" spans="1:6" x14ac:dyDescent="0.3">
      <c r="A767" s="1">
        <v>45132.81827546296</v>
      </c>
      <c r="B767">
        <v>-23.47</v>
      </c>
      <c r="C767">
        <v>6383837</v>
      </c>
      <c r="D767">
        <f t="shared" si="34"/>
        <v>-28.035452946548549</v>
      </c>
      <c r="E767">
        <f t="shared" si="33"/>
        <v>6386502.4204221386</v>
      </c>
      <c r="F767">
        <f t="shared" si="35"/>
        <v>3.2441750070955777</v>
      </c>
    </row>
    <row r="768" spans="1:6" x14ac:dyDescent="0.3">
      <c r="A768" s="1">
        <v>45132.81832175926</v>
      </c>
      <c r="B768">
        <v>-23.41</v>
      </c>
      <c r="C768">
        <v>6383731</v>
      </c>
      <c r="D768">
        <f t="shared" si="34"/>
        <v>-28.004616593571559</v>
      </c>
      <c r="E768">
        <f t="shared" si="33"/>
        <v>6386393.4887111681</v>
      </c>
      <c r="F768">
        <f t="shared" si="35"/>
        <v>3.2692138403816173</v>
      </c>
    </row>
    <row r="769" spans="1:6" x14ac:dyDescent="0.3">
      <c r="A769" s="1">
        <v>45132.818368055552</v>
      </c>
      <c r="B769">
        <v>-23.36</v>
      </c>
      <c r="C769">
        <v>6383842</v>
      </c>
      <c r="D769">
        <f t="shared" si="34"/>
        <v>-27.973652482947749</v>
      </c>
      <c r="E769">
        <f t="shared" si="33"/>
        <v>6386501.544853868</v>
      </c>
      <c r="F769">
        <f t="shared" si="35"/>
        <v>3.2927524147790521</v>
      </c>
    </row>
    <row r="770" spans="1:6" x14ac:dyDescent="0.3">
      <c r="A770" s="1">
        <v>45132.818425925929</v>
      </c>
      <c r="B770">
        <v>-23.3</v>
      </c>
      <c r="C770">
        <v>6383707</v>
      </c>
      <c r="D770">
        <f t="shared" si="34"/>
        <v>-27.942494799728099</v>
      </c>
      <c r="E770">
        <f t="shared" si="33"/>
        <v>6386363.5825930014</v>
      </c>
      <c r="F770">
        <f t="shared" si="35"/>
        <v>3.3161340653471783</v>
      </c>
    </row>
    <row r="771" spans="1:6" x14ac:dyDescent="0.3">
      <c r="A771" s="1">
        <v>45132.818472222221</v>
      </c>
      <c r="B771">
        <v>-23.24</v>
      </c>
      <c r="C771">
        <v>6383751</v>
      </c>
      <c r="D771">
        <f t="shared" si="34"/>
        <v>-27.911144834396577</v>
      </c>
      <c r="E771">
        <f t="shared" ref="E771:E834" si="36">C771-(D771*H$2)</f>
        <v>6386404.6020512572</v>
      </c>
      <c r="F771">
        <f t="shared" si="35"/>
        <v>3.3393598382448886</v>
      </c>
    </row>
    <row r="772" spans="1:6" x14ac:dyDescent="0.3">
      <c r="A772" s="1">
        <v>45132.818518518521</v>
      </c>
      <c r="B772">
        <v>-23.18</v>
      </c>
      <c r="C772">
        <v>6383825</v>
      </c>
      <c r="D772">
        <f t="shared" ref="D772:D835" si="37">D771+(B772-D771)/H$1</f>
        <v>-27.879603868833932</v>
      </c>
      <c r="E772">
        <f t="shared" si="36"/>
        <v>6386475.603350508</v>
      </c>
      <c r="F772">
        <f t="shared" si="35"/>
        <v>3.3630974393232549</v>
      </c>
    </row>
    <row r="773" spans="1:6" x14ac:dyDescent="0.3">
      <c r="A773" s="1">
        <v>45132.818576388891</v>
      </c>
      <c r="B773">
        <v>-23.12</v>
      </c>
      <c r="C773">
        <v>6383900</v>
      </c>
      <c r="D773">
        <f t="shared" si="37"/>
        <v>-27.847873176375039</v>
      </c>
      <c r="E773">
        <f t="shared" si="36"/>
        <v>6386547.5866118148</v>
      </c>
      <c r="F773">
        <f t="shared" si="35"/>
        <v>3.3866767897277583</v>
      </c>
    </row>
    <row r="774" spans="1:6" x14ac:dyDescent="0.3">
      <c r="A774" s="1">
        <v>45132.818622685183</v>
      </c>
      <c r="B774">
        <v>-23.08</v>
      </c>
      <c r="C774">
        <v>6383731</v>
      </c>
      <c r="D774">
        <f t="shared" si="37"/>
        <v>-27.816087355199205</v>
      </c>
      <c r="E774">
        <f t="shared" si="36"/>
        <v>6386375.564631857</v>
      </c>
      <c r="F774">
        <f t="shared" si="35"/>
        <v>3.409432277796256</v>
      </c>
    </row>
    <row r="775" spans="1:6" x14ac:dyDescent="0.3">
      <c r="A775" s="1">
        <v>45132.818668981483</v>
      </c>
      <c r="B775">
        <v>-23.03</v>
      </c>
      <c r="C775">
        <v>6383721</v>
      </c>
      <c r="D775">
        <f t="shared" si="37"/>
        <v>-27.784180106164545</v>
      </c>
      <c r="E775">
        <f t="shared" si="36"/>
        <v>6386362.5311073642</v>
      </c>
      <c r="F775">
        <f t="shared" si="35"/>
        <v>3.4273693959442753</v>
      </c>
    </row>
    <row r="776" spans="1:6" x14ac:dyDescent="0.3">
      <c r="A776" s="1">
        <v>45132.818726851852</v>
      </c>
      <c r="B776">
        <v>-22.96</v>
      </c>
      <c r="C776">
        <v>6383831</v>
      </c>
      <c r="D776">
        <f t="shared" si="37"/>
        <v>-27.752018905456779</v>
      </c>
      <c r="E776">
        <f t="shared" si="36"/>
        <v>6386469.4734388711</v>
      </c>
      <c r="F776">
        <f t="shared" si="35"/>
        <v>3.4458535999713291</v>
      </c>
    </row>
    <row r="777" spans="1:6" x14ac:dyDescent="0.3">
      <c r="A777" s="1">
        <v>45132.818773148145</v>
      </c>
      <c r="B777">
        <v>-22.9</v>
      </c>
      <c r="C777">
        <v>6383909</v>
      </c>
      <c r="D777">
        <f t="shared" si="37"/>
        <v>-27.719672112753734</v>
      </c>
      <c r="E777">
        <f t="shared" si="36"/>
        <v>6386544.3981255516</v>
      </c>
      <c r="F777">
        <f t="shared" si="35"/>
        <v>3.4642145759715248</v>
      </c>
    </row>
    <row r="778" spans="1:6" x14ac:dyDescent="0.3">
      <c r="A778" s="1">
        <v>45132.818819444445</v>
      </c>
      <c r="B778">
        <v>-22.84</v>
      </c>
      <c r="C778">
        <v>6383852</v>
      </c>
      <c r="D778">
        <f t="shared" si="37"/>
        <v>-27.687140965335377</v>
      </c>
      <c r="E778">
        <f t="shared" si="36"/>
        <v>6386484.3052850384</v>
      </c>
      <c r="F778">
        <f t="shared" si="35"/>
        <v>3.4831198121317186</v>
      </c>
    </row>
    <row r="779" spans="1:6" x14ac:dyDescent="0.3">
      <c r="A779" s="1">
        <v>45132.818877314814</v>
      </c>
      <c r="B779">
        <v>-22.81</v>
      </c>
      <c r="C779">
        <v>6383763</v>
      </c>
      <c r="D779">
        <f t="shared" si="37"/>
        <v>-27.654626692233141</v>
      </c>
      <c r="E779">
        <f t="shared" si="36"/>
        <v>6386392.2140488205</v>
      </c>
      <c r="F779">
        <f t="shared" si="35"/>
        <v>3.4998990133841801</v>
      </c>
    </row>
    <row r="780" spans="1:6" x14ac:dyDescent="0.3">
      <c r="A780" s="1">
        <v>45132.818923611114</v>
      </c>
      <c r="B780">
        <v>-22.77</v>
      </c>
      <c r="C780">
        <v>6384087</v>
      </c>
      <c r="D780">
        <f t="shared" si="37"/>
        <v>-27.62206251428492</v>
      </c>
      <c r="E780">
        <f t="shared" si="36"/>
        <v>6386713.1180679882</v>
      </c>
      <c r="F780">
        <f t="shared" si="35"/>
        <v>3.5158996866282877</v>
      </c>
    </row>
    <row r="781" spans="1:6" x14ac:dyDescent="0.3">
      <c r="A781" s="1">
        <v>45132.818981481483</v>
      </c>
      <c r="B781">
        <v>-22.71</v>
      </c>
      <c r="C781">
        <v>6383795</v>
      </c>
      <c r="D781">
        <f t="shared" si="37"/>
        <v>-27.589315430856352</v>
      </c>
      <c r="E781">
        <f t="shared" si="36"/>
        <v>6386418.0046977457</v>
      </c>
      <c r="F781">
        <f t="shared" si="35"/>
        <v>3.5317936887174639</v>
      </c>
    </row>
    <row r="782" spans="1:6" x14ac:dyDescent="0.3">
      <c r="A782" s="1">
        <v>45132.819027777776</v>
      </c>
      <c r="B782">
        <v>-22.65</v>
      </c>
      <c r="C782">
        <v>6383898</v>
      </c>
      <c r="D782">
        <f t="shared" si="37"/>
        <v>-27.556386661317308</v>
      </c>
      <c r="E782">
        <f t="shared" si="36"/>
        <v>6386517.8740540221</v>
      </c>
      <c r="F782">
        <f t="shared" ref="F782:F845" si="38">(D782-D771)*H$3</f>
        <v>3.547581730792686</v>
      </c>
    </row>
    <row r="783" spans="1:6" x14ac:dyDescent="0.3">
      <c r="A783" s="1">
        <v>45132.819074074076</v>
      </c>
      <c r="B783">
        <v>-22.6</v>
      </c>
      <c r="C783">
        <v>6383710</v>
      </c>
      <c r="D783">
        <f t="shared" si="37"/>
        <v>-27.523344083575193</v>
      </c>
      <c r="E783">
        <f t="shared" si="36"/>
        <v>6386326.7325901883</v>
      </c>
      <c r="F783">
        <f t="shared" si="38"/>
        <v>3.5625978525873947</v>
      </c>
    </row>
    <row r="784" spans="1:6" x14ac:dyDescent="0.3">
      <c r="A784" s="1">
        <v>45132.819131944445</v>
      </c>
      <c r="B784">
        <v>-22.56</v>
      </c>
      <c r="C784">
        <v>6383939</v>
      </c>
      <c r="D784">
        <f t="shared" si="37"/>
        <v>-27.490255123018024</v>
      </c>
      <c r="E784">
        <f t="shared" si="36"/>
        <v>6386552.5867165904</v>
      </c>
      <c r="F784">
        <f t="shared" si="38"/>
        <v>3.5761805335701524</v>
      </c>
    </row>
    <row r="785" spans="1:6" x14ac:dyDescent="0.3">
      <c r="A785" s="1">
        <v>45132.819178240738</v>
      </c>
      <c r="B785">
        <v>-22.52</v>
      </c>
      <c r="C785">
        <v>6383724</v>
      </c>
      <c r="D785">
        <f t="shared" si="37"/>
        <v>-27.457120088864571</v>
      </c>
      <c r="E785">
        <f t="shared" si="36"/>
        <v>6386334.4364626287</v>
      </c>
      <c r="F785">
        <f t="shared" si="38"/>
        <v>3.5896726633463416</v>
      </c>
    </row>
    <row r="786" spans="1:6" x14ac:dyDescent="0.3">
      <c r="A786" s="1">
        <v>45132.819224537037</v>
      </c>
      <c r="B786">
        <v>-22.48</v>
      </c>
      <c r="C786">
        <v>6384031</v>
      </c>
      <c r="D786">
        <f t="shared" si="37"/>
        <v>-27.423939288272141</v>
      </c>
      <c r="E786">
        <f t="shared" si="36"/>
        <v>6386638.2818575045</v>
      </c>
      <c r="F786">
        <f t="shared" si="38"/>
        <v>3.602408178924037</v>
      </c>
    </row>
    <row r="787" spans="1:6" x14ac:dyDescent="0.3">
      <c r="A787" s="1">
        <v>45132.819282407407</v>
      </c>
      <c r="B787">
        <v>-22.39</v>
      </c>
      <c r="C787">
        <v>6383924</v>
      </c>
      <c r="D787">
        <f t="shared" si="37"/>
        <v>-27.390379693016992</v>
      </c>
      <c r="E787">
        <f t="shared" si="36"/>
        <v>6386528.0912391571</v>
      </c>
      <c r="F787">
        <f t="shared" si="38"/>
        <v>3.6163921243978692</v>
      </c>
    </row>
    <row r="788" spans="1:6" x14ac:dyDescent="0.3">
      <c r="A788" s="1">
        <v>45132.819374999999</v>
      </c>
      <c r="B788">
        <v>-22.34</v>
      </c>
      <c r="C788">
        <v>6383963</v>
      </c>
      <c r="D788">
        <f t="shared" si="37"/>
        <v>-27.356710495063545</v>
      </c>
      <c r="E788">
        <f t="shared" si="36"/>
        <v>6386563.8902005292</v>
      </c>
      <c r="F788">
        <f t="shared" si="38"/>
        <v>3.6296161769018909</v>
      </c>
    </row>
    <row r="789" spans="1:6" x14ac:dyDescent="0.3">
      <c r="A789" s="1">
        <v>45132.819432870368</v>
      </c>
      <c r="B789">
        <v>-22.31</v>
      </c>
      <c r="C789">
        <v>6383905</v>
      </c>
      <c r="D789">
        <f t="shared" si="37"/>
        <v>-27.323065758429788</v>
      </c>
      <c r="E789">
        <f t="shared" si="36"/>
        <v>6386502.6914875181</v>
      </c>
      <c r="F789">
        <f t="shared" si="38"/>
        <v>3.6407520690558925</v>
      </c>
    </row>
    <row r="790" spans="1:6" x14ac:dyDescent="0.3">
      <c r="A790" s="1">
        <v>45132.819479166668</v>
      </c>
      <c r="B790">
        <v>-22.22</v>
      </c>
      <c r="C790">
        <v>6383840</v>
      </c>
      <c r="D790">
        <f t="shared" si="37"/>
        <v>-27.289045320040255</v>
      </c>
      <c r="E790">
        <f t="shared" si="36"/>
        <v>6386434.4570553359</v>
      </c>
      <c r="F790">
        <f t="shared" si="38"/>
        <v>3.6558137219288511</v>
      </c>
    </row>
    <row r="791" spans="1:6" x14ac:dyDescent="0.3">
      <c r="A791" s="1">
        <v>45132.81958333333</v>
      </c>
      <c r="B791">
        <v>-22.18</v>
      </c>
      <c r="C791">
        <v>6384105</v>
      </c>
      <c r="D791">
        <f t="shared" si="37"/>
        <v>-27.254985017906655</v>
      </c>
      <c r="E791">
        <f t="shared" si="36"/>
        <v>6386696.2188331792</v>
      </c>
      <c r="F791">
        <f t="shared" si="38"/>
        <v>3.6707749637826481</v>
      </c>
    </row>
    <row r="792" spans="1:6" x14ac:dyDescent="0.3">
      <c r="A792" s="1">
        <v>45132.81962962963</v>
      </c>
      <c r="B792">
        <v>-22.14</v>
      </c>
      <c r="C792">
        <v>6383998</v>
      </c>
      <c r="D792">
        <f t="shared" si="37"/>
        <v>-27.220885117787276</v>
      </c>
      <c r="E792">
        <f t="shared" si="36"/>
        <v>6386585.9768463159</v>
      </c>
      <c r="F792">
        <f t="shared" si="38"/>
        <v>3.6843031306907648</v>
      </c>
    </row>
    <row r="793" spans="1:6" x14ac:dyDescent="0.3">
      <c r="A793" s="1">
        <v>45132.819675925923</v>
      </c>
      <c r="B793">
        <v>-22.13</v>
      </c>
      <c r="C793">
        <v>6383935</v>
      </c>
      <c r="D793">
        <f t="shared" si="37"/>
        <v>-27.186945883668695</v>
      </c>
      <c r="E793">
        <f t="shared" si="36"/>
        <v>6386519.7501344839</v>
      </c>
      <c r="F793">
        <f t="shared" si="38"/>
        <v>3.6944077764861305</v>
      </c>
    </row>
    <row r="794" spans="1:6" x14ac:dyDescent="0.3">
      <c r="A794" s="1">
        <v>45132.819733796299</v>
      </c>
      <c r="B794">
        <v>-22.09</v>
      </c>
      <c r="C794">
        <v>6384033</v>
      </c>
      <c r="D794">
        <f t="shared" si="37"/>
        <v>-27.152966244444237</v>
      </c>
      <c r="E794">
        <f t="shared" si="36"/>
        <v>6386614.5195812089</v>
      </c>
      <c r="F794">
        <f t="shared" si="38"/>
        <v>3.7037783913095623</v>
      </c>
    </row>
    <row r="795" spans="1:6" x14ac:dyDescent="0.3">
      <c r="A795" s="1">
        <v>45132.819780092592</v>
      </c>
      <c r="B795">
        <v>-22.07</v>
      </c>
      <c r="C795">
        <v>6384146</v>
      </c>
      <c r="D795">
        <f t="shared" si="37"/>
        <v>-27.119079802814607</v>
      </c>
      <c r="E795">
        <f t="shared" si="36"/>
        <v>6386724.2978885286</v>
      </c>
      <c r="F795">
        <f t="shared" si="38"/>
        <v>3.711753202034167</v>
      </c>
    </row>
    <row r="796" spans="1:6" x14ac:dyDescent="0.3">
      <c r="A796" s="1">
        <v>45132.819826388892</v>
      </c>
      <c r="B796">
        <v>-22.06</v>
      </c>
      <c r="C796">
        <v>6383922</v>
      </c>
      <c r="D796">
        <f t="shared" si="37"/>
        <v>-27.085352604129177</v>
      </c>
      <c r="E796">
        <f t="shared" si="36"/>
        <v>6386497.0913355853</v>
      </c>
      <c r="F796">
        <f t="shared" si="38"/>
        <v>3.7176748473539334</v>
      </c>
    </row>
    <row r="797" spans="1:6" x14ac:dyDescent="0.3">
      <c r="A797" s="1">
        <v>45132.819884259261</v>
      </c>
      <c r="B797">
        <v>-22.02</v>
      </c>
      <c r="C797">
        <v>6384137</v>
      </c>
      <c r="D797">
        <f t="shared" si="37"/>
        <v>-27.051583586768317</v>
      </c>
      <c r="E797">
        <f t="shared" si="36"/>
        <v>6386708.8808068065</v>
      </c>
      <c r="F797">
        <f t="shared" si="38"/>
        <v>3.7235570150382458</v>
      </c>
    </row>
    <row r="798" spans="1:6" x14ac:dyDescent="0.3">
      <c r="A798" s="1">
        <v>45132.819930555554</v>
      </c>
      <c r="B798">
        <v>-22</v>
      </c>
      <c r="C798">
        <v>6383790</v>
      </c>
      <c r="D798">
        <f t="shared" si="37"/>
        <v>-27.017906362856529</v>
      </c>
      <c r="E798">
        <f t="shared" si="36"/>
        <v>6386358.6790051255</v>
      </c>
      <c r="F798">
        <f t="shared" si="38"/>
        <v>3.7247333016046369</v>
      </c>
    </row>
    <row r="799" spans="1:6" x14ac:dyDescent="0.3">
      <c r="A799" s="1">
        <v>45132.819976851853</v>
      </c>
      <c r="B799">
        <v>-22</v>
      </c>
      <c r="C799">
        <v>6384101</v>
      </c>
      <c r="D799">
        <f t="shared" si="37"/>
        <v>-26.984453653770817</v>
      </c>
      <c r="E799">
        <f t="shared" si="36"/>
        <v>6386666.4985487889</v>
      </c>
      <c r="F799">
        <f t="shared" si="38"/>
        <v>3.7225684129272807</v>
      </c>
    </row>
    <row r="800" spans="1:6" x14ac:dyDescent="0.3">
      <c r="A800" s="1">
        <v>45132.820034722223</v>
      </c>
      <c r="B800">
        <v>-21.96</v>
      </c>
      <c r="C800">
        <v>6383922</v>
      </c>
      <c r="D800">
        <f t="shared" si="37"/>
        <v>-26.950957296079011</v>
      </c>
      <c r="E800">
        <f t="shared" si="36"/>
        <v>6386484.3139426392</v>
      </c>
      <c r="F800">
        <f t="shared" si="38"/>
        <v>3.721084623507771</v>
      </c>
    </row>
    <row r="801" spans="1:7" x14ac:dyDescent="0.3">
      <c r="A801" s="1">
        <v>45132.820081018515</v>
      </c>
      <c r="B801">
        <v>-21.94</v>
      </c>
      <c r="C801">
        <v>6384296</v>
      </c>
      <c r="D801">
        <f t="shared" si="37"/>
        <v>-26.917550914105149</v>
      </c>
      <c r="E801">
        <f t="shared" si="36"/>
        <v>6386855.1378907701</v>
      </c>
      <c r="F801">
        <f t="shared" si="38"/>
        <v>3.7149440593510619</v>
      </c>
    </row>
    <row r="802" spans="1:7" x14ac:dyDescent="0.3">
      <c r="A802" s="1">
        <v>45132.820127314815</v>
      </c>
      <c r="B802">
        <v>-21.93</v>
      </c>
      <c r="C802">
        <v>6384095</v>
      </c>
      <c r="D802">
        <f t="shared" si="37"/>
        <v>-26.884300574677781</v>
      </c>
      <c r="E802">
        <f t="shared" si="36"/>
        <v>6386650.9766743658</v>
      </c>
      <c r="F802">
        <f t="shared" si="38"/>
        <v>3.7068444322887473</v>
      </c>
      <c r="G802">
        <f>100</f>
        <v>100</v>
      </c>
    </row>
    <row r="803" spans="1:7" x14ac:dyDescent="0.3">
      <c r="A803" s="1">
        <v>45132.820185185185</v>
      </c>
      <c r="B803">
        <v>-21.88</v>
      </c>
      <c r="C803">
        <v>6384197</v>
      </c>
      <c r="D803">
        <f t="shared" si="37"/>
        <v>-26.850938570846594</v>
      </c>
      <c r="E803">
        <f t="shared" si="36"/>
        <v>6386749.8048416683</v>
      </c>
      <c r="F803">
        <f t="shared" si="38"/>
        <v>3.6994654694068174</v>
      </c>
    </row>
    <row r="804" spans="1:7" x14ac:dyDescent="0.3">
      <c r="A804" s="1">
        <v>45132.820289351854</v>
      </c>
      <c r="B804">
        <v>-21.87</v>
      </c>
      <c r="C804">
        <v>6383825</v>
      </c>
      <c r="D804">
        <f t="shared" si="37"/>
        <v>-26.817732313707616</v>
      </c>
      <c r="E804">
        <f t="shared" si="36"/>
        <v>6386374.6478163088</v>
      </c>
      <c r="F804">
        <f t="shared" si="38"/>
        <v>3.6921356996107946</v>
      </c>
    </row>
    <row r="805" spans="1:7" x14ac:dyDescent="0.3">
      <c r="A805" s="1">
        <v>45132.820335648146</v>
      </c>
      <c r="B805">
        <v>-21.84</v>
      </c>
      <c r="C805">
        <v>6383943</v>
      </c>
      <c r="D805">
        <f t="shared" si="37"/>
        <v>-26.784547431616232</v>
      </c>
      <c r="E805">
        <f t="shared" si="36"/>
        <v>6386489.4928231435</v>
      </c>
      <c r="F805">
        <f t="shared" si="38"/>
        <v>3.6841881282800415</v>
      </c>
    </row>
    <row r="806" spans="1:7" x14ac:dyDescent="0.3">
      <c r="A806" s="1">
        <v>45132.820439814815</v>
      </c>
      <c r="B806">
        <v>-21.82</v>
      </c>
      <c r="C806">
        <v>6384142</v>
      </c>
      <c r="D806">
        <f t="shared" si="37"/>
        <v>-26.75145044873879</v>
      </c>
      <c r="E806">
        <f t="shared" si="36"/>
        <v>6386685.346186839</v>
      </c>
      <c r="F806">
        <f t="shared" si="38"/>
        <v>3.6762935407581665</v>
      </c>
    </row>
    <row r="807" spans="1:7" x14ac:dyDescent="0.3">
      <c r="A807" s="1">
        <v>45132.820486111108</v>
      </c>
      <c r="B807">
        <v>-21.81</v>
      </c>
      <c r="C807">
        <v>6383947</v>
      </c>
      <c r="D807">
        <f t="shared" si="37"/>
        <v>-26.7185074457472</v>
      </c>
      <c r="E807">
        <f t="shared" si="36"/>
        <v>6386487.2141898954</v>
      </c>
      <c r="F807">
        <f t="shared" si="38"/>
        <v>3.668451583819774</v>
      </c>
    </row>
    <row r="808" spans="1:7" x14ac:dyDescent="0.3">
      <c r="A808" s="1">
        <v>45132.820532407408</v>
      </c>
      <c r="B808">
        <v>-21.8</v>
      </c>
      <c r="C808">
        <v>6384168</v>
      </c>
      <c r="D808">
        <f t="shared" si="37"/>
        <v>-26.685717396108885</v>
      </c>
      <c r="E808">
        <f t="shared" si="36"/>
        <v>6386705.0967347175</v>
      </c>
      <c r="F808">
        <f t="shared" si="38"/>
        <v>3.6586619065943182</v>
      </c>
    </row>
    <row r="809" spans="1:7" x14ac:dyDescent="0.3">
      <c r="A809" s="1">
        <v>45132.820590277777</v>
      </c>
      <c r="B809">
        <v>-21.76</v>
      </c>
      <c r="C809">
        <v>6383926</v>
      </c>
      <c r="D809">
        <f t="shared" si="37"/>
        <v>-26.652879280134826</v>
      </c>
      <c r="E809">
        <f t="shared" si="36"/>
        <v>6386459.9747097185</v>
      </c>
      <c r="F809">
        <f t="shared" si="38"/>
        <v>3.6502708272170281</v>
      </c>
    </row>
    <row r="810" spans="1:7" x14ac:dyDescent="0.3">
      <c r="A810" s="1">
        <v>45132.820636574077</v>
      </c>
      <c r="B810">
        <v>-21.76</v>
      </c>
      <c r="C810">
        <v>6384177</v>
      </c>
      <c r="D810">
        <f t="shared" si="37"/>
        <v>-26.620260084933928</v>
      </c>
      <c r="E810">
        <f t="shared" si="36"/>
        <v>6386707.8734982209</v>
      </c>
      <c r="F810">
        <f t="shared" si="38"/>
        <v>3.6419356883688891</v>
      </c>
    </row>
    <row r="811" spans="1:7" x14ac:dyDescent="0.3">
      <c r="A811" s="1">
        <v>45132.82068287037</v>
      </c>
      <c r="B811">
        <v>-21.75</v>
      </c>
      <c r="C811">
        <v>6383975</v>
      </c>
      <c r="D811">
        <f t="shared" si="37"/>
        <v>-26.587791684367701</v>
      </c>
      <c r="E811">
        <f t="shared" si="36"/>
        <v>6386502.7866232516</v>
      </c>
      <c r="F811">
        <f t="shared" si="38"/>
        <v>3.6316561171130957</v>
      </c>
    </row>
    <row r="812" spans="1:7" x14ac:dyDescent="0.3">
      <c r="A812" s="1">
        <v>45132.820740740739</v>
      </c>
      <c r="B812">
        <v>-21.75</v>
      </c>
      <c r="C812">
        <v>6384161</v>
      </c>
      <c r="D812">
        <f t="shared" si="37"/>
        <v>-26.555539739805251</v>
      </c>
      <c r="E812">
        <f t="shared" si="36"/>
        <v>6386685.720327449</v>
      </c>
      <c r="F812">
        <f t="shared" si="38"/>
        <v>3.6201117429989793</v>
      </c>
    </row>
    <row r="813" spans="1:7" x14ac:dyDescent="0.3">
      <c r="A813" s="1">
        <v>45132.820787037039</v>
      </c>
      <c r="B813">
        <v>-21.75</v>
      </c>
      <c r="C813">
        <v>6384166</v>
      </c>
      <c r="D813">
        <f t="shared" si="37"/>
        <v>-26.523502808206551</v>
      </c>
      <c r="E813">
        <f t="shared" si="36"/>
        <v>6386687.6744736182</v>
      </c>
      <c r="F813">
        <f t="shared" si="38"/>
        <v>3.6079776647122941</v>
      </c>
    </row>
    <row r="814" spans="1:7" x14ac:dyDescent="0.3">
      <c r="A814" s="1">
        <v>45132.820833333331</v>
      </c>
      <c r="B814">
        <v>-21.73</v>
      </c>
      <c r="C814">
        <v>6384245</v>
      </c>
      <c r="D814">
        <f t="shared" si="37"/>
        <v>-26.491546122818509</v>
      </c>
      <c r="E814">
        <f t="shared" si="36"/>
        <v>6386763.6362490524</v>
      </c>
      <c r="F814">
        <f t="shared" si="38"/>
        <v>3.5939244802808545</v>
      </c>
    </row>
    <row r="815" spans="1:7" x14ac:dyDescent="0.3">
      <c r="A815" s="1">
        <v>45132.820891203701</v>
      </c>
      <c r="B815">
        <v>-21.7</v>
      </c>
      <c r="C815">
        <v>6383926</v>
      </c>
      <c r="D815">
        <f t="shared" si="37"/>
        <v>-26.45960248199972</v>
      </c>
      <c r="E815">
        <f t="shared" si="36"/>
        <v>6386441.5992646758</v>
      </c>
      <c r="F815">
        <f t="shared" si="38"/>
        <v>3.5812983170789536</v>
      </c>
    </row>
    <row r="816" spans="1:7" x14ac:dyDescent="0.3">
      <c r="A816" s="1">
        <v>45132.820937500001</v>
      </c>
      <c r="B816">
        <v>-21.69</v>
      </c>
      <c r="C816">
        <v>6383929</v>
      </c>
      <c r="D816">
        <f t="shared" si="37"/>
        <v>-26.427805132119722</v>
      </c>
      <c r="E816">
        <f t="shared" si="36"/>
        <v>6386441.5761886481</v>
      </c>
      <c r="F816">
        <f t="shared" si="38"/>
        <v>3.5674229949650993</v>
      </c>
    </row>
    <row r="817" spans="1:6" x14ac:dyDescent="0.3">
      <c r="A817" s="1">
        <v>45132.820983796293</v>
      </c>
      <c r="B817">
        <v>-21.69</v>
      </c>
      <c r="C817">
        <v>6384060</v>
      </c>
      <c r="D817">
        <f t="shared" si="37"/>
        <v>-26.396219764572258</v>
      </c>
      <c r="E817">
        <f t="shared" si="36"/>
        <v>6386569.5732664596</v>
      </c>
      <c r="F817">
        <f t="shared" si="38"/>
        <v>3.5523068416653203</v>
      </c>
    </row>
    <row r="818" spans="1:6" x14ac:dyDescent="0.3">
      <c r="A818" s="1">
        <v>45132.82104166667</v>
      </c>
      <c r="B818">
        <v>-21.68</v>
      </c>
      <c r="C818">
        <v>6384054</v>
      </c>
      <c r="D818">
        <f t="shared" si="37"/>
        <v>-26.364778299475109</v>
      </c>
      <c r="E818">
        <f t="shared" si="36"/>
        <v>6386560.5840255395</v>
      </c>
      <c r="F818">
        <f t="shared" si="38"/>
        <v>3.5372914627209084</v>
      </c>
    </row>
    <row r="819" spans="1:6" x14ac:dyDescent="0.3">
      <c r="A819" s="1">
        <v>45132.821134259262</v>
      </c>
      <c r="B819">
        <v>-21.66</v>
      </c>
      <c r="C819">
        <v>6384199</v>
      </c>
      <c r="D819">
        <f t="shared" si="37"/>
        <v>-26.333413110811943</v>
      </c>
      <c r="E819">
        <f t="shared" si="36"/>
        <v>6386702.602036464</v>
      </c>
      <c r="F819">
        <f t="shared" si="38"/>
        <v>3.523042852969418</v>
      </c>
    </row>
    <row r="820" spans="1:6" x14ac:dyDescent="0.3">
      <c r="A820" s="1">
        <v>45132.821192129632</v>
      </c>
      <c r="B820">
        <v>-21.64</v>
      </c>
      <c r="C820">
        <v>6383964</v>
      </c>
      <c r="D820">
        <f t="shared" si="37"/>
        <v>-26.302123690073195</v>
      </c>
      <c r="E820">
        <f t="shared" si="36"/>
        <v>6386464.6272508884</v>
      </c>
      <c r="F820">
        <f t="shared" si="38"/>
        <v>3.5075559006163104</v>
      </c>
    </row>
    <row r="821" spans="1:6" x14ac:dyDescent="0.3">
      <c r="A821" s="1">
        <v>45132.821238425924</v>
      </c>
      <c r="B821">
        <v>-21.63</v>
      </c>
      <c r="C821">
        <v>6384039</v>
      </c>
      <c r="D821">
        <f t="shared" si="37"/>
        <v>-26.270976198806039</v>
      </c>
      <c r="E821">
        <f t="shared" si="36"/>
        <v>6386536.6659590025</v>
      </c>
      <c r="F821">
        <f t="shared" si="38"/>
        <v>3.4928388612788908</v>
      </c>
    </row>
    <row r="822" spans="1:6" x14ac:dyDescent="0.3">
      <c r="A822" s="1">
        <v>45132.821284722224</v>
      </c>
      <c r="B822">
        <v>-21.63</v>
      </c>
      <c r="C822">
        <v>6384051</v>
      </c>
      <c r="D822">
        <f t="shared" si="37"/>
        <v>-26.240036357480665</v>
      </c>
      <c r="E822">
        <f t="shared" si="36"/>
        <v>6386545.7244090633</v>
      </c>
      <c r="F822">
        <f t="shared" si="38"/>
        <v>3.4775532688703592</v>
      </c>
    </row>
    <row r="823" spans="1:6" x14ac:dyDescent="0.3">
      <c r="A823" s="1">
        <v>45132.821342592593</v>
      </c>
      <c r="B823">
        <v>-21.62</v>
      </c>
      <c r="C823">
        <v>6384234</v>
      </c>
      <c r="D823">
        <f t="shared" si="37"/>
        <v>-26.209236115097461</v>
      </c>
      <c r="E823">
        <f t="shared" si="36"/>
        <v>6386725.7961312421</v>
      </c>
      <c r="F823">
        <f t="shared" si="38"/>
        <v>3.4630362470779019</v>
      </c>
    </row>
    <row r="824" spans="1:6" x14ac:dyDescent="0.3">
      <c r="A824" s="1">
        <v>45132.821388888886</v>
      </c>
      <c r="B824">
        <v>-21.59</v>
      </c>
      <c r="C824">
        <v>6384196</v>
      </c>
      <c r="D824">
        <f t="shared" si="37"/>
        <v>-26.178441207663479</v>
      </c>
      <c r="E824">
        <f t="shared" si="36"/>
        <v>6386684.8683606321</v>
      </c>
      <c r="F824">
        <f t="shared" si="38"/>
        <v>3.4506160054307244</v>
      </c>
    </row>
    <row r="825" spans="1:6" x14ac:dyDescent="0.3">
      <c r="A825" s="1">
        <v>45132.821435185186</v>
      </c>
      <c r="B825">
        <v>-21.57</v>
      </c>
      <c r="C825">
        <v>6384280</v>
      </c>
      <c r="D825">
        <f t="shared" si="37"/>
        <v>-26.147718266279057</v>
      </c>
      <c r="E825">
        <f t="shared" si="36"/>
        <v>6386765.9474320654</v>
      </c>
      <c r="F825">
        <f t="shared" si="38"/>
        <v>3.4382785653945191</v>
      </c>
    </row>
    <row r="826" spans="1:6" x14ac:dyDescent="0.3">
      <c r="A826" s="1">
        <v>45132.821493055555</v>
      </c>
      <c r="B826">
        <v>-21.56</v>
      </c>
      <c r="C826">
        <v>6384038</v>
      </c>
      <c r="D826">
        <f t="shared" si="37"/>
        <v>-26.117133477837196</v>
      </c>
      <c r="E826">
        <f t="shared" si="36"/>
        <v>6386521.0396381421</v>
      </c>
      <c r="F826">
        <f t="shared" si="38"/>
        <v>3.4246900416252402</v>
      </c>
    </row>
    <row r="827" spans="1:6" x14ac:dyDescent="0.3">
      <c r="A827" s="1">
        <v>45132.821539351855</v>
      </c>
      <c r="B827">
        <v>-21.56</v>
      </c>
      <c r="C827">
        <v>6384377</v>
      </c>
      <c r="D827">
        <f t="shared" si="37"/>
        <v>-26.086752587984947</v>
      </c>
      <c r="E827">
        <f t="shared" si="36"/>
        <v>6386857.1512295119</v>
      </c>
      <c r="F827">
        <f t="shared" si="38"/>
        <v>3.4105254413477581</v>
      </c>
    </row>
    <row r="828" spans="1:6" x14ac:dyDescent="0.3">
      <c r="A828" s="1">
        <v>45132.821585648147</v>
      </c>
      <c r="B828">
        <v>-21.54</v>
      </c>
      <c r="C828">
        <v>6384116</v>
      </c>
      <c r="D828">
        <f t="shared" si="37"/>
        <v>-26.056440904065045</v>
      </c>
      <c r="E828">
        <f t="shared" si="36"/>
        <v>6386593.2694005109</v>
      </c>
      <c r="F828">
        <f t="shared" si="38"/>
        <v>3.3977886050721295</v>
      </c>
    </row>
    <row r="829" spans="1:6" x14ac:dyDescent="0.3">
      <c r="A829" s="1">
        <v>45132.821643518517</v>
      </c>
      <c r="B829">
        <v>-21.52</v>
      </c>
      <c r="C829">
        <v>6384126</v>
      </c>
      <c r="D829">
        <f t="shared" si="37"/>
        <v>-26.026197964704611</v>
      </c>
      <c r="E829">
        <f t="shared" si="36"/>
        <v>6386600.3941072756</v>
      </c>
      <c r="F829">
        <f t="shared" si="38"/>
        <v>3.3858033477049787</v>
      </c>
    </row>
    <row r="830" spans="1:6" x14ac:dyDescent="0.3">
      <c r="A830" s="1">
        <v>45132.821689814817</v>
      </c>
      <c r="B830">
        <v>-21.5</v>
      </c>
      <c r="C830">
        <v>6384222</v>
      </c>
      <c r="D830">
        <f t="shared" si="37"/>
        <v>-25.996023311606582</v>
      </c>
      <c r="E830">
        <f t="shared" si="36"/>
        <v>6386693.5253062351</v>
      </c>
      <c r="F830">
        <f t="shared" si="38"/>
        <v>3.3738979920536138</v>
      </c>
    </row>
    <row r="831" spans="1:6" x14ac:dyDescent="0.3">
      <c r="A831" s="1">
        <v>45132.821736111109</v>
      </c>
      <c r="B831">
        <v>-21.5</v>
      </c>
      <c r="C831">
        <v>6384200</v>
      </c>
      <c r="D831">
        <f t="shared" si="37"/>
        <v>-25.966049822862537</v>
      </c>
      <c r="E831">
        <f t="shared" si="36"/>
        <v>6386668.6756305341</v>
      </c>
      <c r="F831">
        <f t="shared" si="38"/>
        <v>3.360738672106578</v>
      </c>
    </row>
    <row r="832" spans="1:6" x14ac:dyDescent="0.3">
      <c r="A832" s="1">
        <v>45132.821793981479</v>
      </c>
      <c r="B832">
        <v>-21.49</v>
      </c>
      <c r="C832">
        <v>6384236</v>
      </c>
      <c r="D832">
        <f t="shared" si="37"/>
        <v>-25.936209490710119</v>
      </c>
      <c r="E832">
        <f t="shared" si="36"/>
        <v>6386701.8386144573</v>
      </c>
      <c r="F832">
        <f t="shared" si="38"/>
        <v>3.347667080959198</v>
      </c>
    </row>
    <row r="833" spans="1:6" x14ac:dyDescent="0.3">
      <c r="A833" s="1">
        <v>45132.821840277778</v>
      </c>
      <c r="B833">
        <v>-21.48</v>
      </c>
      <c r="C833">
        <v>6384210</v>
      </c>
      <c r="D833">
        <f t="shared" si="37"/>
        <v>-25.90650142743872</v>
      </c>
      <c r="E833">
        <f t="shared" si="36"/>
        <v>6386673.0141736073</v>
      </c>
      <c r="F833">
        <f t="shared" si="38"/>
        <v>3.335349300419459</v>
      </c>
    </row>
    <row r="834" spans="1:6" x14ac:dyDescent="0.3">
      <c r="A834" s="1">
        <v>45132.821898148148</v>
      </c>
      <c r="B834">
        <v>-21.45</v>
      </c>
      <c r="C834">
        <v>6384063</v>
      </c>
      <c r="D834">
        <f t="shared" si="37"/>
        <v>-25.876791417922462</v>
      </c>
      <c r="E834">
        <f t="shared" si="36"/>
        <v>6386523.1895477222</v>
      </c>
      <c r="F834">
        <f t="shared" si="38"/>
        <v>3.3244469717499925</v>
      </c>
    </row>
    <row r="835" spans="1:6" x14ac:dyDescent="0.3">
      <c r="A835" s="1">
        <v>45132.821944444448</v>
      </c>
      <c r="B835">
        <v>-21.44</v>
      </c>
      <c r="C835">
        <v>6384126</v>
      </c>
      <c r="D835">
        <f t="shared" si="37"/>
        <v>-25.847212808469646</v>
      </c>
      <c r="E835">
        <f t="shared" ref="E835:E898" si="39">C835-(D835*H$2)</f>
        <v>6386583.3774144622</v>
      </c>
      <c r="F835">
        <f t="shared" si="38"/>
        <v>3.3122839919383296</v>
      </c>
    </row>
    <row r="836" spans="1:6" x14ac:dyDescent="0.3">
      <c r="A836" s="1">
        <v>45132.82199074074</v>
      </c>
      <c r="B836">
        <v>-21.44</v>
      </c>
      <c r="C836">
        <v>6384176</v>
      </c>
      <c r="D836">
        <f t="shared" ref="D836:D899" si="40">D835+(B836-D835)/H$1</f>
        <v>-25.817831389746516</v>
      </c>
      <c r="E836">
        <f t="shared" si="39"/>
        <v>6386630.5840287572</v>
      </c>
      <c r="F836">
        <f t="shared" si="38"/>
        <v>3.298868765325409</v>
      </c>
    </row>
    <row r="837" spans="1:6" x14ac:dyDescent="0.3">
      <c r="A837" s="1">
        <v>45132.822048611109</v>
      </c>
      <c r="B837">
        <v>-21.44</v>
      </c>
      <c r="C837">
        <v>6384144</v>
      </c>
      <c r="D837">
        <f t="shared" si="40"/>
        <v>-25.788645847148207</v>
      </c>
      <c r="E837">
        <f t="shared" si="39"/>
        <v>6386595.8092656229</v>
      </c>
      <c r="F837">
        <f t="shared" si="38"/>
        <v>3.284876306889899</v>
      </c>
    </row>
    <row r="838" spans="1:6" x14ac:dyDescent="0.3">
      <c r="A838" s="1">
        <v>45132.822094907409</v>
      </c>
      <c r="B838">
        <v>-21.43</v>
      </c>
      <c r="C838">
        <v>6384107</v>
      </c>
      <c r="D838">
        <f t="shared" si="40"/>
        <v>-25.759588208167219</v>
      </c>
      <c r="E838">
        <f t="shared" si="39"/>
        <v>6386556.0466626966</v>
      </c>
      <c r="F838">
        <f t="shared" si="38"/>
        <v>3.2716437981772728</v>
      </c>
    </row>
    <row r="839" spans="1:6" x14ac:dyDescent="0.3">
      <c r="A839" s="1">
        <v>45132.822141203702</v>
      </c>
      <c r="B839">
        <v>-21.41</v>
      </c>
      <c r="C839">
        <v>6383965</v>
      </c>
      <c r="D839">
        <f t="shared" si="40"/>
        <v>-25.730590953446104</v>
      </c>
      <c r="E839">
        <f t="shared" si="39"/>
        <v>6386411.2898006951</v>
      </c>
      <c r="F839">
        <f t="shared" si="38"/>
        <v>3.2584995061894162</v>
      </c>
    </row>
    <row r="840" spans="1:6" x14ac:dyDescent="0.3">
      <c r="A840" s="1">
        <v>45132.822199074071</v>
      </c>
      <c r="B840">
        <v>-21.39</v>
      </c>
      <c r="C840">
        <v>6384156</v>
      </c>
      <c r="D840">
        <f t="shared" si="40"/>
        <v>-25.701653680423128</v>
      </c>
      <c r="E840">
        <f t="shared" si="39"/>
        <v>6386599.5386413466</v>
      </c>
      <c r="F840">
        <f t="shared" si="38"/>
        <v>3.2454428428148319</v>
      </c>
    </row>
    <row r="841" spans="1:6" x14ac:dyDescent="0.3">
      <c r="A841" s="1">
        <v>45132.822245370371</v>
      </c>
      <c r="B841">
        <v>-21.4</v>
      </c>
      <c r="C841">
        <v>6384175</v>
      </c>
      <c r="D841">
        <f t="shared" si="40"/>
        <v>-25.672975989220308</v>
      </c>
      <c r="E841">
        <f t="shared" si="39"/>
        <v>6386615.8121612733</v>
      </c>
      <c r="F841">
        <f t="shared" si="38"/>
        <v>3.2304732238627309</v>
      </c>
    </row>
    <row r="842" spans="1:6" x14ac:dyDescent="0.3">
      <c r="A842" s="1">
        <v>45132.822291666664</v>
      </c>
      <c r="B842">
        <v>-21.38</v>
      </c>
      <c r="C842">
        <v>6384325</v>
      </c>
      <c r="D842">
        <f t="shared" si="40"/>
        <v>-25.644356149292172</v>
      </c>
      <c r="E842">
        <f t="shared" si="39"/>
        <v>6386763.0911813071</v>
      </c>
      <c r="F842">
        <f t="shared" si="38"/>
        <v>3.2169367357036549</v>
      </c>
    </row>
    <row r="843" spans="1:6" x14ac:dyDescent="0.3">
      <c r="A843" s="1">
        <v>45132.82234953704</v>
      </c>
      <c r="B843">
        <v>-21.38</v>
      </c>
      <c r="C843">
        <v>6384083</v>
      </c>
      <c r="D843">
        <f t="shared" si="40"/>
        <v>-25.615927108296891</v>
      </c>
      <c r="E843">
        <f t="shared" si="39"/>
        <v>6386518.3883412071</v>
      </c>
      <c r="F843">
        <f t="shared" si="38"/>
        <v>3.2028238241322882</v>
      </c>
    </row>
    <row r="844" spans="1:6" x14ac:dyDescent="0.3">
      <c r="A844" s="1">
        <v>45132.822395833333</v>
      </c>
      <c r="B844">
        <v>-21.38</v>
      </c>
      <c r="C844">
        <v>6383943</v>
      </c>
      <c r="D844">
        <f t="shared" si="40"/>
        <v>-25.587687594241579</v>
      </c>
      <c r="E844">
        <f t="shared" si="39"/>
        <v>6386375.70352004</v>
      </c>
      <c r="F844">
        <f t="shared" si="38"/>
        <v>3.1881383319714018</v>
      </c>
    </row>
    <row r="845" spans="1:6" x14ac:dyDescent="0.3">
      <c r="A845" s="1">
        <v>45132.822442129633</v>
      </c>
      <c r="B845">
        <v>-21.38</v>
      </c>
      <c r="C845">
        <v>6384121</v>
      </c>
      <c r="D845">
        <f t="shared" si="40"/>
        <v>-25.559636343613303</v>
      </c>
      <c r="E845">
        <f t="shared" si="39"/>
        <v>6386551.0365976822</v>
      </c>
      <c r="F845">
        <f t="shared" si="38"/>
        <v>3.1715507430915935</v>
      </c>
    </row>
    <row r="846" spans="1:6" x14ac:dyDescent="0.3">
      <c r="A846" s="1">
        <v>45132.822500000002</v>
      </c>
      <c r="B846">
        <v>-21.32</v>
      </c>
      <c r="C846">
        <v>6384229</v>
      </c>
      <c r="D846">
        <f t="shared" si="40"/>
        <v>-25.531372101322546</v>
      </c>
      <c r="E846">
        <f t="shared" si="39"/>
        <v>6386656.3494255235</v>
      </c>
      <c r="F846">
        <f t="shared" ref="F846:F909" si="41">(D846-D835)*H$3</f>
        <v>3.1584070714709966</v>
      </c>
    </row>
    <row r="847" spans="1:6" x14ac:dyDescent="0.3">
      <c r="A847" s="1">
        <v>45132.822650462964</v>
      </c>
      <c r="B847">
        <v>-21.32</v>
      </c>
      <c r="C847">
        <v>6384261</v>
      </c>
      <c r="D847">
        <f t="shared" si="40"/>
        <v>-25.503296287313731</v>
      </c>
      <c r="E847">
        <f t="shared" si="39"/>
        <v>6386685.6801678455</v>
      </c>
      <c r="F847">
        <f t="shared" si="41"/>
        <v>3.1453510243278515</v>
      </c>
    </row>
    <row r="848" spans="1:6" x14ac:dyDescent="0.3">
      <c r="A848" s="1">
        <v>45132.822696759256</v>
      </c>
      <c r="B848">
        <v>-21.31</v>
      </c>
      <c r="C848">
        <v>6384168</v>
      </c>
      <c r="D848">
        <f t="shared" si="40"/>
        <v>-25.475340978731641</v>
      </c>
      <c r="E848">
        <f t="shared" si="39"/>
        <v>6386590.0223670052</v>
      </c>
      <c r="F848">
        <f t="shared" si="41"/>
        <v>3.133048684165658</v>
      </c>
    </row>
    <row r="849" spans="1:6" x14ac:dyDescent="0.3">
      <c r="A849" s="1">
        <v>45132.822800925926</v>
      </c>
      <c r="B849">
        <v>-21.31</v>
      </c>
      <c r="C849">
        <v>6384296</v>
      </c>
      <c r="D849">
        <f t="shared" si="40"/>
        <v>-25.447572038873428</v>
      </c>
      <c r="E849">
        <f t="shared" si="39"/>
        <v>6386715.3822848368</v>
      </c>
      <c r="F849">
        <f t="shared" si="41"/>
        <v>3.1201616929379128</v>
      </c>
    </row>
    <row r="850" spans="1:6" x14ac:dyDescent="0.3">
      <c r="A850" s="1">
        <v>45132.822847222225</v>
      </c>
      <c r="B850">
        <v>-21.31</v>
      </c>
      <c r="C850">
        <v>6384035</v>
      </c>
      <c r="D850">
        <f t="shared" si="40"/>
        <v>-25.419988225280939</v>
      </c>
      <c r="E850">
        <f t="shared" si="39"/>
        <v>6386451.7598032169</v>
      </c>
      <c r="F850">
        <f t="shared" si="41"/>
        <v>3.1060272816516488</v>
      </c>
    </row>
    <row r="851" spans="1:6" x14ac:dyDescent="0.3">
      <c r="A851" s="1">
        <v>45132.822893518518</v>
      </c>
      <c r="B851">
        <v>-21.29</v>
      </c>
      <c r="C851">
        <v>6384405</v>
      </c>
      <c r="D851">
        <f t="shared" si="40"/>
        <v>-25.392454970445733</v>
      </c>
      <c r="E851">
        <f t="shared" si="39"/>
        <v>6386819.1421283791</v>
      </c>
      <c r="F851">
        <f t="shared" si="41"/>
        <v>3.0919870997739451</v>
      </c>
    </row>
    <row r="852" spans="1:6" x14ac:dyDescent="0.3">
      <c r="A852" s="1">
        <v>45132.822951388887</v>
      </c>
      <c r="B852">
        <v>-21.27</v>
      </c>
      <c r="C852">
        <v>6384147</v>
      </c>
      <c r="D852">
        <f t="shared" si="40"/>
        <v>-25.364971937309427</v>
      </c>
      <c r="E852">
        <f t="shared" si="39"/>
        <v>6386558.5292282803</v>
      </c>
      <c r="F852">
        <f t="shared" si="41"/>
        <v>3.0800405191088132</v>
      </c>
    </row>
    <row r="853" spans="1:6" x14ac:dyDescent="0.3">
      <c r="A853" s="1">
        <v>45132.822997685187</v>
      </c>
      <c r="B853">
        <v>-21.26</v>
      </c>
      <c r="C853">
        <v>6384155</v>
      </c>
      <c r="D853">
        <f t="shared" si="40"/>
        <v>-25.337605457727364</v>
      </c>
      <c r="E853">
        <f t="shared" si="39"/>
        <v>6386563.9274093015</v>
      </c>
      <c r="F853">
        <f t="shared" si="41"/>
        <v>3.0675069156480816</v>
      </c>
    </row>
    <row r="854" spans="1:6" x14ac:dyDescent="0.3">
      <c r="A854" s="1">
        <v>45132.82304398148</v>
      </c>
      <c r="B854">
        <v>-21.25</v>
      </c>
      <c r="C854">
        <v>6384363</v>
      </c>
      <c r="D854">
        <f t="shared" si="40"/>
        <v>-25.310354754675849</v>
      </c>
      <c r="E854">
        <f t="shared" si="39"/>
        <v>6386769.3365975684</v>
      </c>
      <c r="F854">
        <f t="shared" si="41"/>
        <v>3.0557235362104151</v>
      </c>
    </row>
    <row r="855" spans="1:6" x14ac:dyDescent="0.3">
      <c r="A855" s="1">
        <v>45132.823101851849</v>
      </c>
      <c r="B855">
        <v>-21.25</v>
      </c>
      <c r="C855">
        <v>6384424</v>
      </c>
      <c r="D855">
        <f t="shared" si="40"/>
        <v>-25.283285722978011</v>
      </c>
      <c r="E855">
        <f t="shared" si="39"/>
        <v>6386827.7630579136</v>
      </c>
      <c r="F855">
        <f t="shared" si="41"/>
        <v>3.0440187126356832</v>
      </c>
    </row>
    <row r="856" spans="1:6" x14ac:dyDescent="0.3">
      <c r="A856" s="1">
        <v>45132.823148148149</v>
      </c>
      <c r="B856">
        <v>-21.25</v>
      </c>
      <c r="C856">
        <v>6384196</v>
      </c>
      <c r="D856">
        <f t="shared" si="40"/>
        <v>-25.256397151491491</v>
      </c>
      <c r="E856">
        <f t="shared" si="39"/>
        <v>6386597.2066751905</v>
      </c>
      <c r="F856">
        <f t="shared" si="41"/>
        <v>3.0323919212181139</v>
      </c>
    </row>
    <row r="857" spans="1:6" x14ac:dyDescent="0.3">
      <c r="A857" s="1">
        <v>45132.823194444441</v>
      </c>
      <c r="B857">
        <v>-21.25</v>
      </c>
      <c r="C857">
        <v>6384116</v>
      </c>
      <c r="D857">
        <f t="shared" si="40"/>
        <v>-25.229687837148216</v>
      </c>
      <c r="E857">
        <f t="shared" si="39"/>
        <v>6386514.6673350176</v>
      </c>
      <c r="F857">
        <f t="shared" si="41"/>
        <v>3.0168426417433025</v>
      </c>
    </row>
    <row r="858" spans="1:6" x14ac:dyDescent="0.3">
      <c r="A858" s="1">
        <v>45132.823252314818</v>
      </c>
      <c r="B858">
        <v>-21.23</v>
      </c>
      <c r="C858">
        <v>6384037</v>
      </c>
      <c r="D858">
        <f t="shared" si="40"/>
        <v>-25.203023251567227</v>
      </c>
      <c r="E858">
        <f t="shared" si="39"/>
        <v>6386433.132247353</v>
      </c>
      <c r="F858">
        <f t="shared" si="41"/>
        <v>3.0027303574650333</v>
      </c>
    </row>
    <row r="859" spans="1:6" x14ac:dyDescent="0.3">
      <c r="A859" s="1">
        <v>45132.823298611111</v>
      </c>
      <c r="B859">
        <v>-21.2</v>
      </c>
      <c r="C859">
        <v>6384271</v>
      </c>
      <c r="D859">
        <f t="shared" si="40"/>
        <v>-25.176336429890114</v>
      </c>
      <c r="E859">
        <f t="shared" si="39"/>
        <v>6386664.5950456308</v>
      </c>
      <c r="F859">
        <f t="shared" si="41"/>
        <v>2.9900454884152694</v>
      </c>
    </row>
    <row r="860" spans="1:6" x14ac:dyDescent="0.3">
      <c r="A860" s="1">
        <v>45132.82335648148</v>
      </c>
      <c r="B860">
        <v>-21.19</v>
      </c>
      <c r="C860">
        <v>6384035</v>
      </c>
      <c r="D860">
        <f t="shared" si="40"/>
        <v>-25.149760853690847</v>
      </c>
      <c r="E860">
        <f t="shared" si="39"/>
        <v>6386426.0684203729</v>
      </c>
      <c r="F860">
        <f t="shared" si="41"/>
        <v>2.9781118518258154</v>
      </c>
    </row>
    <row r="861" spans="1:6" x14ac:dyDescent="0.3">
      <c r="A861" s="1">
        <v>45132.82340277778</v>
      </c>
      <c r="B861">
        <v>-21.19</v>
      </c>
      <c r="C861">
        <v>6384440</v>
      </c>
      <c r="D861">
        <f t="shared" si="40"/>
        <v>-25.123362447999575</v>
      </c>
      <c r="E861">
        <f t="shared" si="39"/>
        <v>6386828.5586392833</v>
      </c>
      <c r="F861">
        <f t="shared" si="41"/>
        <v>2.9662577728136341</v>
      </c>
    </row>
    <row r="862" spans="1:6" x14ac:dyDescent="0.3">
      <c r="A862" s="1">
        <v>45132.823449074072</v>
      </c>
      <c r="B862">
        <v>-21.18</v>
      </c>
      <c r="C862">
        <v>6384199</v>
      </c>
      <c r="D862">
        <f t="shared" si="40"/>
        <v>-25.097073365012911</v>
      </c>
      <c r="E862">
        <f t="shared" si="39"/>
        <v>6386585.0592518533</v>
      </c>
      <c r="F862">
        <f t="shared" si="41"/>
        <v>2.9538160543282288</v>
      </c>
    </row>
    <row r="863" spans="1:6" x14ac:dyDescent="0.3">
      <c r="A863" s="1">
        <v>45132.823506944442</v>
      </c>
      <c r="B863">
        <v>-21.15</v>
      </c>
      <c r="C863">
        <v>6384212</v>
      </c>
      <c r="D863">
        <f t="shared" si="40"/>
        <v>-25.070759542579491</v>
      </c>
      <c r="E863">
        <f t="shared" si="39"/>
        <v>6386595.5575123653</v>
      </c>
      <c r="F863">
        <f t="shared" si="41"/>
        <v>2.9421239472993577</v>
      </c>
    </row>
    <row r="864" spans="1:6" x14ac:dyDescent="0.3">
      <c r="A864" s="1">
        <v>45132.823553240742</v>
      </c>
      <c r="B864">
        <v>-21.14</v>
      </c>
      <c r="C864">
        <v>6384156</v>
      </c>
      <c r="D864">
        <f t="shared" si="40"/>
        <v>-25.044554478962294</v>
      </c>
      <c r="E864">
        <f t="shared" si="39"/>
        <v>6386537.0661129272</v>
      </c>
      <c r="F864">
        <f t="shared" si="41"/>
        <v>2.9305097876506991</v>
      </c>
    </row>
    <row r="865" spans="1:6" x14ac:dyDescent="0.3">
      <c r="A865" s="1">
        <v>45132.823599537034</v>
      </c>
      <c r="B865">
        <v>-21.13</v>
      </c>
      <c r="C865">
        <v>6384374</v>
      </c>
      <c r="D865">
        <f t="shared" si="40"/>
        <v>-25.018457449102545</v>
      </c>
      <c r="E865">
        <f t="shared" si="39"/>
        <v>6386752.5849846043</v>
      </c>
      <c r="F865">
        <f t="shared" si="41"/>
        <v>2.9189730557330407</v>
      </c>
    </row>
    <row r="866" spans="1:6" x14ac:dyDescent="0.3">
      <c r="A866" s="1">
        <v>45132.823657407411</v>
      </c>
      <c r="B866">
        <v>-21.11</v>
      </c>
      <c r="C866">
        <v>6384441</v>
      </c>
      <c r="D866">
        <f t="shared" si="40"/>
        <v>-24.992401066108528</v>
      </c>
      <c r="E866">
        <f t="shared" si="39"/>
        <v>6386817.1077207094</v>
      </c>
      <c r="F866">
        <f t="shared" si="41"/>
        <v>2.9088465686948339</v>
      </c>
    </row>
    <row r="867" spans="1:6" x14ac:dyDescent="0.3">
      <c r="A867" s="1">
        <v>45132.823750000003</v>
      </c>
      <c r="B867">
        <v>-21.08</v>
      </c>
      <c r="C867">
        <v>6384277</v>
      </c>
      <c r="D867">
        <f t="shared" si="40"/>
        <v>-24.966318392334472</v>
      </c>
      <c r="E867">
        <f t="shared" si="39"/>
        <v>6386650.6279572658</v>
      </c>
      <c r="F867">
        <f t="shared" si="41"/>
        <v>2.9007875915701931</v>
      </c>
    </row>
    <row r="868" spans="1:6" x14ac:dyDescent="0.3">
      <c r="A868" s="1">
        <v>45132.823854166665</v>
      </c>
      <c r="B868">
        <v>-21.07</v>
      </c>
      <c r="C868">
        <v>6384348</v>
      </c>
      <c r="D868">
        <f t="shared" si="40"/>
        <v>-24.940342936385576</v>
      </c>
      <c r="E868">
        <f t="shared" si="39"/>
        <v>6386719.1583873648</v>
      </c>
      <c r="F868">
        <f t="shared" si="41"/>
        <v>2.8934490076263941</v>
      </c>
    </row>
    <row r="869" spans="1:6" x14ac:dyDescent="0.3">
      <c r="A869" s="1">
        <v>45132.823900462965</v>
      </c>
      <c r="B869">
        <v>-21.06</v>
      </c>
      <c r="C869">
        <v>6384271</v>
      </c>
      <c r="D869">
        <f t="shared" si="40"/>
        <v>-24.914473983476338</v>
      </c>
      <c r="E869">
        <f t="shared" si="39"/>
        <v>6386639.6989430496</v>
      </c>
      <c r="F869">
        <f t="shared" si="41"/>
        <v>2.8854926809088965</v>
      </c>
    </row>
    <row r="870" spans="1:6" x14ac:dyDescent="0.3">
      <c r="A870" s="1">
        <v>45132.823958333334</v>
      </c>
      <c r="B870">
        <v>-21.06</v>
      </c>
      <c r="C870">
        <v>6384268</v>
      </c>
      <c r="D870">
        <f t="shared" si="40"/>
        <v>-24.888777490253162</v>
      </c>
      <c r="E870">
        <f t="shared" si="39"/>
        <v>6386634.2558950298</v>
      </c>
      <c r="F870">
        <f t="shared" si="41"/>
        <v>2.87558939636952</v>
      </c>
    </row>
    <row r="871" spans="1:6" x14ac:dyDescent="0.3">
      <c r="A871" s="1">
        <v>45132.824004629627</v>
      </c>
      <c r="B871">
        <v>-21.05</v>
      </c>
      <c r="C871">
        <v>6384303</v>
      </c>
      <c r="D871">
        <f t="shared" si="40"/>
        <v>-24.863185640318139</v>
      </c>
      <c r="E871">
        <f t="shared" si="39"/>
        <v>6386666.8227957822</v>
      </c>
      <c r="F871">
        <f t="shared" si="41"/>
        <v>2.8657521337270708</v>
      </c>
    </row>
    <row r="872" spans="1:6" x14ac:dyDescent="0.3">
      <c r="A872" s="1">
        <v>45132.824050925927</v>
      </c>
      <c r="B872">
        <v>-21.05</v>
      </c>
      <c r="C872">
        <v>6384268</v>
      </c>
      <c r="D872">
        <f t="shared" si="40"/>
        <v>-24.837764402716019</v>
      </c>
      <c r="E872">
        <f t="shared" si="39"/>
        <v>6386629.4059171965</v>
      </c>
      <c r="F872">
        <f t="shared" si="41"/>
        <v>2.855980452835567</v>
      </c>
    </row>
    <row r="873" spans="1:6" x14ac:dyDescent="0.3">
      <c r="A873" s="1">
        <v>45132.824108796296</v>
      </c>
      <c r="B873">
        <v>-21.01</v>
      </c>
      <c r="C873">
        <v>6384144</v>
      </c>
      <c r="D873">
        <f t="shared" si="40"/>
        <v>-24.812245973364579</v>
      </c>
      <c r="E873">
        <f t="shared" si="39"/>
        <v>6386502.9797982797</v>
      </c>
      <c r="F873">
        <f t="shared" si="41"/>
        <v>2.8482739164833148</v>
      </c>
    </row>
    <row r="874" spans="1:6" x14ac:dyDescent="0.3">
      <c r="A874" s="1">
        <v>45132.824201388888</v>
      </c>
      <c r="B874">
        <v>-21</v>
      </c>
      <c r="C874">
        <v>6384386</v>
      </c>
      <c r="D874">
        <f t="shared" si="40"/>
        <v>-24.786831000208814</v>
      </c>
      <c r="E874">
        <f t="shared" si="39"/>
        <v>6386742.5635152757</v>
      </c>
      <c r="F874">
        <f t="shared" si="41"/>
        <v>2.8392854237067766</v>
      </c>
    </row>
    <row r="875" spans="1:6" x14ac:dyDescent="0.3">
      <c r="A875" s="1">
        <v>45132.824259259258</v>
      </c>
      <c r="B875">
        <v>-21</v>
      </c>
      <c r="C875">
        <v>6384259</v>
      </c>
      <c r="D875">
        <f t="shared" si="40"/>
        <v>-24.761585460207421</v>
      </c>
      <c r="E875">
        <f t="shared" si="39"/>
        <v>6386613.1633408247</v>
      </c>
      <c r="F875">
        <f t="shared" si="41"/>
        <v>2.8296901875487279</v>
      </c>
    </row>
    <row r="876" spans="1:6" x14ac:dyDescent="0.3">
      <c r="A876" s="1">
        <v>45132.824305555558</v>
      </c>
      <c r="B876">
        <v>-20.99</v>
      </c>
      <c r="C876">
        <v>6384320</v>
      </c>
      <c r="D876">
        <f t="shared" si="40"/>
        <v>-24.736441557139372</v>
      </c>
      <c r="E876">
        <f t="shared" si="39"/>
        <v>6386671.7728293221</v>
      </c>
      <c r="F876">
        <f t="shared" si="41"/>
        <v>2.82015891963173</v>
      </c>
    </row>
    <row r="877" spans="1:6" x14ac:dyDescent="0.3">
      <c r="A877" s="1">
        <v>45132.82435185185</v>
      </c>
      <c r="B877">
        <v>-20.99</v>
      </c>
      <c r="C877">
        <v>6384219</v>
      </c>
      <c r="D877">
        <f t="shared" si="40"/>
        <v>-24.711465280091776</v>
      </c>
      <c r="E877">
        <f t="shared" si="39"/>
        <v>6386568.398254564</v>
      </c>
      <c r="F877">
        <f t="shared" si="41"/>
        <v>2.8093578601675162</v>
      </c>
    </row>
    <row r="878" spans="1:6" x14ac:dyDescent="0.3">
      <c r="A878" s="1">
        <v>45132.82440972222</v>
      </c>
      <c r="B878">
        <v>-20.99</v>
      </c>
      <c r="C878">
        <v>6384063</v>
      </c>
      <c r="D878">
        <f t="shared" si="40"/>
        <v>-24.686655511557831</v>
      </c>
      <c r="E878">
        <f t="shared" si="39"/>
        <v>6386410.0395103041</v>
      </c>
      <c r="F878">
        <f t="shared" si="41"/>
        <v>2.7966288077664103</v>
      </c>
    </row>
    <row r="879" spans="1:6" x14ac:dyDescent="0.3">
      <c r="A879" s="1">
        <v>45132.824456018519</v>
      </c>
      <c r="B879">
        <v>-20.98</v>
      </c>
      <c r="C879">
        <v>6384374</v>
      </c>
      <c r="D879">
        <f t="shared" si="40"/>
        <v>-24.661944474814113</v>
      </c>
      <c r="E879">
        <f t="shared" si="39"/>
        <v>6386718.6901527913</v>
      </c>
      <c r="F879">
        <f t="shared" si="41"/>
        <v>2.7839846157146297</v>
      </c>
    </row>
    <row r="880" spans="1:6" x14ac:dyDescent="0.3">
      <c r="A880" s="1">
        <v>45132.824560185189</v>
      </c>
      <c r="B880">
        <v>-20.97</v>
      </c>
      <c r="C880">
        <v>6384402</v>
      </c>
      <c r="D880">
        <f t="shared" si="40"/>
        <v>-24.637331511648686</v>
      </c>
      <c r="E880">
        <f t="shared" si="39"/>
        <v>6386744.3501194492</v>
      </c>
      <c r="F880">
        <f t="shared" si="41"/>
        <v>2.7714247182765206</v>
      </c>
    </row>
    <row r="881" spans="1:6" x14ac:dyDescent="0.3">
      <c r="A881" s="1">
        <v>45132.824606481481</v>
      </c>
      <c r="B881">
        <v>-20.95</v>
      </c>
      <c r="C881">
        <v>6384310</v>
      </c>
      <c r="D881">
        <f t="shared" si="40"/>
        <v>-24.612749301571029</v>
      </c>
      <c r="E881">
        <f t="shared" si="39"/>
        <v>6386650.0130099012</v>
      </c>
      <c r="F881">
        <f t="shared" si="41"/>
        <v>2.7602818868213319</v>
      </c>
    </row>
    <row r="882" spans="1:6" x14ac:dyDescent="0.3">
      <c r="A882" s="1">
        <v>45132.824652777781</v>
      </c>
      <c r="B882">
        <v>-20.95</v>
      </c>
      <c r="C882">
        <v>6384440</v>
      </c>
      <c r="D882">
        <f t="shared" si="40"/>
        <v>-24.588330972893889</v>
      </c>
      <c r="E882">
        <f t="shared" si="39"/>
        <v>6386777.6914810836</v>
      </c>
      <c r="F882">
        <f t="shared" si="41"/>
        <v>2.7485466742425047</v>
      </c>
    </row>
    <row r="883" spans="1:6" x14ac:dyDescent="0.3">
      <c r="A883" s="1">
        <v>45132.82471064815</v>
      </c>
      <c r="B883">
        <v>-20.94</v>
      </c>
      <c r="C883">
        <v>6384284</v>
      </c>
      <c r="D883">
        <f t="shared" si="40"/>
        <v>-24.56400876640793</v>
      </c>
      <c r="E883">
        <f t="shared" si="39"/>
        <v>6386619.3790909108</v>
      </c>
      <c r="F883">
        <f t="shared" si="41"/>
        <v>2.7375563630808841</v>
      </c>
    </row>
    <row r="884" spans="1:6" x14ac:dyDescent="0.3">
      <c r="A884" s="1">
        <v>45132.824756944443</v>
      </c>
      <c r="B884">
        <v>-20.94</v>
      </c>
      <c r="C884">
        <v>6384290</v>
      </c>
      <c r="D884">
        <f t="shared" si="40"/>
        <v>-24.539848707965209</v>
      </c>
      <c r="E884">
        <f t="shared" si="39"/>
        <v>6386623.0821166728</v>
      </c>
      <c r="F884">
        <f t="shared" si="41"/>
        <v>2.7239726539936981</v>
      </c>
    </row>
    <row r="885" spans="1:6" x14ac:dyDescent="0.3">
      <c r="A885" s="1">
        <v>45132.824861111112</v>
      </c>
      <c r="B885">
        <v>-20.94</v>
      </c>
      <c r="C885">
        <v>6384329</v>
      </c>
      <c r="D885">
        <f t="shared" si="40"/>
        <v>-24.515849716578774</v>
      </c>
      <c r="E885">
        <f t="shared" si="39"/>
        <v>6386659.8004555963</v>
      </c>
      <c r="F885">
        <f t="shared" si="41"/>
        <v>2.7098128363003937</v>
      </c>
    </row>
    <row r="886" spans="1:6" x14ac:dyDescent="0.3">
      <c r="A886" s="1">
        <v>45132.824907407405</v>
      </c>
      <c r="B886">
        <v>-20.94</v>
      </c>
      <c r="C886">
        <v>6384350</v>
      </c>
      <c r="D886">
        <f t="shared" si="40"/>
        <v>-24.492010718468251</v>
      </c>
      <c r="E886">
        <f t="shared" si="39"/>
        <v>6386678.5340055935</v>
      </c>
      <c r="F886">
        <f t="shared" si="41"/>
        <v>2.6957474173917007</v>
      </c>
    </row>
    <row r="887" spans="1:6" x14ac:dyDescent="0.3">
      <c r="A887" s="1">
        <v>45132.824965277781</v>
      </c>
      <c r="B887">
        <v>-20.94</v>
      </c>
      <c r="C887">
        <v>6384234</v>
      </c>
      <c r="D887">
        <f t="shared" si="40"/>
        <v>-24.468330647011797</v>
      </c>
      <c r="E887">
        <f t="shared" si="39"/>
        <v>6386560.2826652573</v>
      </c>
      <c r="F887">
        <f t="shared" si="41"/>
        <v>2.6811091012757515</v>
      </c>
    </row>
    <row r="888" spans="1:6" x14ac:dyDescent="0.3">
      <c r="A888" s="1">
        <v>45132.825115740743</v>
      </c>
      <c r="B888">
        <v>-20.94</v>
      </c>
      <c r="C888">
        <v>6384398</v>
      </c>
      <c r="D888">
        <f t="shared" si="40"/>
        <v>-24.444808442698385</v>
      </c>
      <c r="E888">
        <f t="shared" si="39"/>
        <v>6386722.0463338569</v>
      </c>
      <c r="F888">
        <f t="shared" si="41"/>
        <v>2.666568373933913</v>
      </c>
    </row>
    <row r="889" spans="1:6" x14ac:dyDescent="0.3">
      <c r="A889" s="1">
        <v>45132.825162037036</v>
      </c>
      <c r="B889">
        <v>-20.93</v>
      </c>
      <c r="C889">
        <v>6384331</v>
      </c>
      <c r="D889">
        <f t="shared" si="40"/>
        <v>-24.42137638641373</v>
      </c>
      <c r="E889">
        <f t="shared" si="39"/>
        <v>6386652.8185731182</v>
      </c>
      <c r="F889">
        <f t="shared" si="41"/>
        <v>2.652791251441009</v>
      </c>
    </row>
    <row r="890" spans="1:6" x14ac:dyDescent="0.3">
      <c r="A890" s="1">
        <v>45132.825208333335</v>
      </c>
      <c r="B890">
        <v>-20.93</v>
      </c>
      <c r="C890">
        <v>6384318</v>
      </c>
      <c r="D890">
        <f t="shared" si="40"/>
        <v>-24.398100543837639</v>
      </c>
      <c r="E890">
        <f t="shared" si="39"/>
        <v>6386637.6056641182</v>
      </c>
      <c r="F890">
        <f t="shared" si="41"/>
        <v>2.6384393097647418</v>
      </c>
    </row>
    <row r="891" spans="1:6" x14ac:dyDescent="0.3">
      <c r="A891" s="1">
        <v>45132.825266203705</v>
      </c>
      <c r="B891">
        <v>-20.92</v>
      </c>
      <c r="C891">
        <v>6384432</v>
      </c>
      <c r="D891">
        <f t="shared" si="40"/>
        <v>-24.374913206878723</v>
      </c>
      <c r="E891">
        <f t="shared" si="39"/>
        <v>6386749.4011696316</v>
      </c>
      <c r="F891">
        <f t="shared" si="41"/>
        <v>2.6241830476996242</v>
      </c>
    </row>
    <row r="892" spans="1:6" x14ac:dyDescent="0.3">
      <c r="A892" s="1">
        <v>45132.825312499997</v>
      </c>
      <c r="B892">
        <v>-20.91</v>
      </c>
      <c r="C892">
        <v>6384349</v>
      </c>
      <c r="D892">
        <f t="shared" si="40"/>
        <v>-24.35181378549953</v>
      </c>
      <c r="E892">
        <f t="shared" si="39"/>
        <v>6386664.2050335603</v>
      </c>
      <c r="F892">
        <f t="shared" si="41"/>
        <v>2.6093551607149834</v>
      </c>
    </row>
    <row r="893" spans="1:6" x14ac:dyDescent="0.3">
      <c r="A893" s="1">
        <v>45132.825416666667</v>
      </c>
      <c r="B893">
        <v>-20.89</v>
      </c>
      <c r="C893">
        <v>6384235</v>
      </c>
      <c r="D893">
        <f t="shared" si="40"/>
        <v>-24.328735026929532</v>
      </c>
      <c r="E893">
        <f t="shared" si="39"/>
        <v>6386548.0108619686</v>
      </c>
      <c r="F893">
        <f t="shared" si="41"/>
        <v>2.5959594596435664</v>
      </c>
    </row>
    <row r="894" spans="1:6" x14ac:dyDescent="0.3">
      <c r="A894" s="1">
        <v>45132.825509259259</v>
      </c>
      <c r="B894">
        <v>-20.88</v>
      </c>
      <c r="C894">
        <v>6384406</v>
      </c>
      <c r="D894">
        <f t="shared" si="40"/>
        <v>-24.305743460083335</v>
      </c>
      <c r="E894">
        <f t="shared" si="39"/>
        <v>6386716.824979974</v>
      </c>
      <c r="F894">
        <f t="shared" si="41"/>
        <v>2.5826530632459566</v>
      </c>
    </row>
    <row r="895" spans="1:6" x14ac:dyDescent="0.3">
      <c r="A895" s="1">
        <v>45132.825567129628</v>
      </c>
      <c r="B895">
        <v>-20.88</v>
      </c>
      <c r="C895">
        <v>6384335</v>
      </c>
      <c r="D895">
        <f t="shared" si="40"/>
        <v>-24.282905170349444</v>
      </c>
      <c r="E895">
        <f t="shared" si="39"/>
        <v>6386643.6536705261</v>
      </c>
      <c r="F895">
        <f t="shared" si="41"/>
        <v>2.5694353761576494</v>
      </c>
    </row>
    <row r="896" spans="1:6" x14ac:dyDescent="0.3">
      <c r="A896" s="1">
        <v>45132.825613425928</v>
      </c>
      <c r="B896">
        <v>-20.88</v>
      </c>
      <c r="C896">
        <v>6384295</v>
      </c>
      <c r="D896">
        <f t="shared" si="40"/>
        <v>-24.260219135880448</v>
      </c>
      <c r="E896">
        <f t="shared" si="39"/>
        <v>6386601.4968364742</v>
      </c>
      <c r="F896">
        <f t="shared" si="41"/>
        <v>2.5563058069832678</v>
      </c>
    </row>
    <row r="897" spans="1:6" x14ac:dyDescent="0.3">
      <c r="A897" s="1">
        <v>45132.825659722221</v>
      </c>
      <c r="B897">
        <v>-20.88</v>
      </c>
      <c r="C897">
        <v>6384394</v>
      </c>
      <c r="D897">
        <f t="shared" si="40"/>
        <v>-24.237684341641245</v>
      </c>
      <c r="E897">
        <f t="shared" si="39"/>
        <v>6386698.3543813163</v>
      </c>
      <c r="F897">
        <f t="shared" si="41"/>
        <v>2.5432637682700587</v>
      </c>
    </row>
    <row r="898" spans="1:6" x14ac:dyDescent="0.3">
      <c r="A898" s="1">
        <v>45132.82571759259</v>
      </c>
      <c r="B898">
        <v>-20.88</v>
      </c>
      <c r="C898">
        <v>6384418</v>
      </c>
      <c r="D898">
        <f t="shared" si="40"/>
        <v>-24.215299779363637</v>
      </c>
      <c r="E898">
        <f t="shared" si="39"/>
        <v>6386720.2262091925</v>
      </c>
      <c r="F898">
        <f t="shared" si="41"/>
        <v>2.530308676481603</v>
      </c>
    </row>
    <row r="899" spans="1:6" x14ac:dyDescent="0.3">
      <c r="A899" s="1">
        <v>45132.82576388889</v>
      </c>
      <c r="B899">
        <v>-20.87</v>
      </c>
      <c r="C899">
        <v>6384285</v>
      </c>
      <c r="D899">
        <f t="shared" si="40"/>
        <v>-24.192997780834546</v>
      </c>
      <c r="E899">
        <f t="shared" ref="E899:E962" si="42">C899-(D899*H$2)</f>
        <v>6386585.1058866689</v>
      </c>
      <c r="F899">
        <f t="shared" si="41"/>
        <v>2.5181066186383916</v>
      </c>
    </row>
    <row r="900" spans="1:6" x14ac:dyDescent="0.3">
      <c r="A900" s="1">
        <v>45132.825810185182</v>
      </c>
      <c r="B900">
        <v>-20.87</v>
      </c>
      <c r="C900">
        <v>6384225</v>
      </c>
      <c r="D900">
        <f t="shared" ref="D900:D963" si="43">D899+(B900-D899)/H$1</f>
        <v>-24.170844462295648</v>
      </c>
      <c r="E900">
        <f t="shared" si="42"/>
        <v>6386522.9996996289</v>
      </c>
      <c r="F900">
        <f t="shared" si="41"/>
        <v>2.5053192411808212</v>
      </c>
    </row>
    <row r="901" spans="1:6" x14ac:dyDescent="0.3">
      <c r="A901" s="1">
        <v>45132.825868055559</v>
      </c>
      <c r="B901">
        <v>-20.85</v>
      </c>
      <c r="C901">
        <v>6384457</v>
      </c>
      <c r="D901">
        <f t="shared" si="43"/>
        <v>-24.148705499213676</v>
      </c>
      <c r="E901">
        <f t="shared" si="42"/>
        <v>6386752.8948774086</v>
      </c>
      <c r="F901">
        <f t="shared" si="41"/>
        <v>2.49395044623963</v>
      </c>
    </row>
    <row r="902" spans="1:6" x14ac:dyDescent="0.3">
      <c r="A902" s="1">
        <v>45132.825914351852</v>
      </c>
      <c r="B902">
        <v>-20.84</v>
      </c>
      <c r="C902">
        <v>6384293</v>
      </c>
      <c r="D902">
        <f t="shared" si="43"/>
        <v>-24.126647462552253</v>
      </c>
      <c r="E902">
        <f t="shared" si="42"/>
        <v>6386586.7977491226</v>
      </c>
      <c r="F902">
        <f t="shared" si="41"/>
        <v>2.4826574432647064</v>
      </c>
    </row>
    <row r="903" spans="1:6" x14ac:dyDescent="0.3">
      <c r="A903" s="1">
        <v>45132.825960648152</v>
      </c>
      <c r="B903">
        <v>-20.83</v>
      </c>
      <c r="C903">
        <v>6384315</v>
      </c>
      <c r="D903">
        <f t="shared" si="43"/>
        <v>-24.104669812801905</v>
      </c>
      <c r="E903">
        <f t="shared" si="42"/>
        <v>6386606.7082634782</v>
      </c>
      <c r="F903">
        <f t="shared" si="41"/>
        <v>2.47143972697625</v>
      </c>
    </row>
    <row r="904" spans="1:6" x14ac:dyDescent="0.3">
      <c r="A904" s="1">
        <v>45132.826018518521</v>
      </c>
      <c r="B904">
        <v>-20.83</v>
      </c>
      <c r="C904">
        <v>6384378</v>
      </c>
      <c r="D904">
        <f t="shared" si="43"/>
        <v>-24.082838680716559</v>
      </c>
      <c r="E904">
        <f t="shared" si="42"/>
        <v>6386667.6327077374</v>
      </c>
      <c r="F904">
        <f t="shared" si="41"/>
        <v>2.4589634621297307</v>
      </c>
    </row>
    <row r="905" spans="1:6" x14ac:dyDescent="0.3">
      <c r="A905" s="1">
        <v>45132.826064814813</v>
      </c>
      <c r="B905">
        <v>-20.82</v>
      </c>
      <c r="C905">
        <v>6384252</v>
      </c>
      <c r="D905">
        <f t="shared" si="43"/>
        <v>-24.061086422845115</v>
      </c>
      <c r="E905">
        <f t="shared" si="42"/>
        <v>6386539.5646508215</v>
      </c>
      <c r="F905">
        <f t="shared" si="41"/>
        <v>2.4465703723821974</v>
      </c>
    </row>
    <row r="906" spans="1:6" x14ac:dyDescent="0.3">
      <c r="A906" s="1">
        <v>45132.826111111113</v>
      </c>
      <c r="B906">
        <v>-20.81</v>
      </c>
      <c r="C906">
        <v>6384352</v>
      </c>
      <c r="D906">
        <f t="shared" si="43"/>
        <v>-24.03941251335948</v>
      </c>
      <c r="E906">
        <f t="shared" si="42"/>
        <v>6386637.5040427381</v>
      </c>
      <c r="F906">
        <f t="shared" si="41"/>
        <v>2.4349265698996447</v>
      </c>
    </row>
    <row r="907" spans="1:6" x14ac:dyDescent="0.3">
      <c r="A907" s="1">
        <v>45132.826168981483</v>
      </c>
      <c r="B907">
        <v>-20.81</v>
      </c>
      <c r="C907">
        <v>6384339</v>
      </c>
      <c r="D907">
        <f t="shared" si="43"/>
        <v>-24.01788309660375</v>
      </c>
      <c r="E907">
        <f t="shared" si="42"/>
        <v>6386622.4571720418</v>
      </c>
      <c r="F907">
        <f t="shared" si="41"/>
        <v>2.4233603927669733</v>
      </c>
    </row>
    <row r="908" spans="1:6" x14ac:dyDescent="0.3">
      <c r="A908" s="1">
        <v>45132.826215277775</v>
      </c>
      <c r="B908">
        <v>-20.81</v>
      </c>
      <c r="C908">
        <v>6384328</v>
      </c>
      <c r="D908">
        <f t="shared" si="43"/>
        <v>-23.996497209293057</v>
      </c>
      <c r="E908">
        <f t="shared" si="42"/>
        <v>6386609.4239471499</v>
      </c>
      <c r="F908">
        <f t="shared" si="41"/>
        <v>2.4118713234818756</v>
      </c>
    </row>
    <row r="909" spans="1:6" x14ac:dyDescent="0.3">
      <c r="A909" s="1">
        <v>45132.826261574075</v>
      </c>
      <c r="B909">
        <v>-20.81</v>
      </c>
      <c r="C909">
        <v>6384219</v>
      </c>
      <c r="D909">
        <f t="shared" si="43"/>
        <v>-23.975253894564435</v>
      </c>
      <c r="E909">
        <f t="shared" si="42"/>
        <v>6386498.4042770909</v>
      </c>
      <c r="F909">
        <f t="shared" si="41"/>
        <v>2.400458847992013</v>
      </c>
    </row>
    <row r="910" spans="1:6" x14ac:dyDescent="0.3">
      <c r="A910" s="1">
        <v>45132.826319444444</v>
      </c>
      <c r="B910">
        <v>-20.81</v>
      </c>
      <c r="C910">
        <v>6384451</v>
      </c>
      <c r="D910">
        <f t="shared" si="43"/>
        <v>-23.954152201934004</v>
      </c>
      <c r="E910">
        <f t="shared" si="42"/>
        <v>6386728.3980714986</v>
      </c>
      <c r="F910">
        <f t="shared" ref="F910:F973" si="44">(D910-D899)*H$3</f>
        <v>2.3884557890054126</v>
      </c>
    </row>
    <row r="911" spans="1:6" x14ac:dyDescent="0.3">
      <c r="A911" s="1">
        <v>45132.826365740744</v>
      </c>
      <c r="B911">
        <v>-20.79</v>
      </c>
      <c r="C911">
        <v>6384452</v>
      </c>
      <c r="D911">
        <f t="shared" si="43"/>
        <v>-23.93305785392111</v>
      </c>
      <c r="E911">
        <f t="shared" si="42"/>
        <v>6386727.3925641831</v>
      </c>
      <c r="F911">
        <f t="shared" si="44"/>
        <v>2.3778660837453813</v>
      </c>
    </row>
    <row r="912" spans="1:6" x14ac:dyDescent="0.3">
      <c r="A912" s="1">
        <v>45132.826412037037</v>
      </c>
      <c r="B912">
        <v>-20.78</v>
      </c>
      <c r="C912">
        <v>6384429</v>
      </c>
      <c r="D912">
        <f t="shared" si="43"/>
        <v>-23.912037468228302</v>
      </c>
      <c r="E912">
        <f t="shared" si="42"/>
        <v>6386702.3940887023</v>
      </c>
      <c r="F912">
        <f t="shared" si="44"/>
        <v>2.3666803098537414</v>
      </c>
    </row>
    <row r="913" spans="1:6" x14ac:dyDescent="0.3">
      <c r="A913" s="1">
        <v>45132.826469907406</v>
      </c>
      <c r="B913">
        <v>-20.76</v>
      </c>
      <c r="C913">
        <v>6384325</v>
      </c>
      <c r="D913">
        <f t="shared" si="43"/>
        <v>-23.89102388510678</v>
      </c>
      <c r="E913">
        <f t="shared" si="42"/>
        <v>6386596.3962599635</v>
      </c>
      <c r="F913">
        <f t="shared" si="44"/>
        <v>2.3562357744547313</v>
      </c>
    </row>
    <row r="914" spans="1:6" x14ac:dyDescent="0.3">
      <c r="A914" s="1">
        <v>45132.826516203706</v>
      </c>
      <c r="B914">
        <v>-20.75</v>
      </c>
      <c r="C914">
        <v>6384537</v>
      </c>
      <c r="D914">
        <f t="shared" si="43"/>
        <v>-23.870083725872735</v>
      </c>
      <c r="E914">
        <f t="shared" si="42"/>
        <v>6386806.4054118693</v>
      </c>
      <c r="F914">
        <f t="shared" si="44"/>
        <v>2.3458608692916982</v>
      </c>
    </row>
    <row r="915" spans="1:6" x14ac:dyDescent="0.3">
      <c r="A915" s="1">
        <v>45132.826574074075</v>
      </c>
      <c r="B915">
        <v>-20.75</v>
      </c>
      <c r="C915">
        <v>6384217</v>
      </c>
      <c r="D915">
        <f t="shared" si="43"/>
        <v>-23.84928316770025</v>
      </c>
      <c r="E915">
        <f t="shared" si="42"/>
        <v>6386484.4278360959</v>
      </c>
      <c r="F915">
        <f t="shared" si="44"/>
        <v>2.3355551301630939</v>
      </c>
    </row>
    <row r="916" spans="1:6" x14ac:dyDescent="0.3">
      <c r="A916" s="1">
        <v>45132.826620370368</v>
      </c>
      <c r="B916">
        <v>-20.75</v>
      </c>
      <c r="C916">
        <v>6384519</v>
      </c>
      <c r="D916">
        <f t="shared" si="43"/>
        <v>-23.828621279915581</v>
      </c>
      <c r="E916">
        <f t="shared" si="42"/>
        <v>6386784.4634441612</v>
      </c>
      <c r="F916">
        <f t="shared" si="44"/>
        <v>2.3246514292953435</v>
      </c>
    </row>
    <row r="917" spans="1:6" x14ac:dyDescent="0.3">
      <c r="A917" s="1">
        <v>45132.826666666668</v>
      </c>
      <c r="B917">
        <v>-20.75</v>
      </c>
      <c r="C917">
        <v>6384405</v>
      </c>
      <c r="D917">
        <f t="shared" si="43"/>
        <v>-23.808097138049476</v>
      </c>
      <c r="E917">
        <f t="shared" si="42"/>
        <v>6386668.5121481717</v>
      </c>
      <c r="F917">
        <f t="shared" si="44"/>
        <v>2.313153753100039</v>
      </c>
    </row>
    <row r="918" spans="1:6" x14ac:dyDescent="0.3">
      <c r="A918" s="1">
        <v>45132.826724537037</v>
      </c>
      <c r="B918">
        <v>-20.75</v>
      </c>
      <c r="C918">
        <v>6384512</v>
      </c>
      <c r="D918">
        <f t="shared" si="43"/>
        <v>-23.787709823795812</v>
      </c>
      <c r="E918">
        <f t="shared" si="42"/>
        <v>6386773.5738608232</v>
      </c>
      <c r="F918">
        <f t="shared" si="44"/>
        <v>2.3017327280793864</v>
      </c>
    </row>
    <row r="919" spans="1:6" x14ac:dyDescent="0.3">
      <c r="A919" s="1">
        <v>45132.826770833337</v>
      </c>
      <c r="B919">
        <v>-20.75</v>
      </c>
      <c r="C919">
        <v>6384205</v>
      </c>
      <c r="D919">
        <f t="shared" si="43"/>
        <v>-23.767458424970506</v>
      </c>
      <c r="E919">
        <f t="shared" si="42"/>
        <v>6386464.6484953901</v>
      </c>
      <c r="F919">
        <f t="shared" si="44"/>
        <v>2.2903878432255098</v>
      </c>
    </row>
    <row r="920" spans="1:6" x14ac:dyDescent="0.3">
      <c r="A920" s="1">
        <v>45132.826817129629</v>
      </c>
      <c r="B920">
        <v>-20.75</v>
      </c>
      <c r="C920">
        <v>6384373</v>
      </c>
      <c r="D920">
        <f t="shared" si="43"/>
        <v>-23.747342035470702</v>
      </c>
      <c r="E920">
        <f t="shared" si="42"/>
        <v>6386630.7359657269</v>
      </c>
      <c r="F920">
        <f t="shared" si="44"/>
        <v>2.2791185909373368</v>
      </c>
    </row>
    <row r="921" spans="1:6" x14ac:dyDescent="0.3">
      <c r="A921" s="1">
        <v>45132.826874999999</v>
      </c>
      <c r="B921">
        <v>-20.75</v>
      </c>
      <c r="C921">
        <v>6384194</v>
      </c>
      <c r="D921">
        <f t="shared" si="43"/>
        <v>-23.727359755234229</v>
      </c>
      <c r="E921">
        <f t="shared" si="42"/>
        <v>6386449.8361862609</v>
      </c>
      <c r="F921">
        <f t="shared" si="44"/>
        <v>2.267924466997755</v>
      </c>
    </row>
    <row r="922" spans="1:6" x14ac:dyDescent="0.3">
      <c r="A922" s="1">
        <v>45132.826921296299</v>
      </c>
      <c r="B922">
        <v>-20.75</v>
      </c>
      <c r="C922">
        <v>6384322</v>
      </c>
      <c r="D922">
        <f t="shared" si="43"/>
        <v>-23.707510690199335</v>
      </c>
      <c r="E922">
        <f t="shared" si="42"/>
        <v>6386575.9490719913</v>
      </c>
      <c r="F922">
        <f t="shared" si="44"/>
        <v>2.2554716372177452</v>
      </c>
    </row>
    <row r="923" spans="1:6" x14ac:dyDescent="0.3">
      <c r="A923" s="1">
        <v>45132.826967592591</v>
      </c>
      <c r="B923">
        <v>-20.75</v>
      </c>
      <c r="C923">
        <v>6384266</v>
      </c>
      <c r="D923">
        <f t="shared" si="43"/>
        <v>-23.687793952264673</v>
      </c>
      <c r="E923">
        <f t="shared" si="42"/>
        <v>6386518.0745384833</v>
      </c>
      <c r="F923">
        <f t="shared" si="44"/>
        <v>2.2424351596362868</v>
      </c>
    </row>
    <row r="924" spans="1:6" x14ac:dyDescent="0.3">
      <c r="A924" s="1">
        <v>45132.827025462961</v>
      </c>
      <c r="B924">
        <v>-20.75</v>
      </c>
      <c r="C924">
        <v>6384377</v>
      </c>
      <c r="D924">
        <f t="shared" si="43"/>
        <v>-23.668208659249576</v>
      </c>
      <c r="E924">
        <f t="shared" si="42"/>
        <v>6386627.2125018658</v>
      </c>
      <c r="F924">
        <f t="shared" si="44"/>
        <v>2.2281522585720381</v>
      </c>
    </row>
    <row r="925" spans="1:6" x14ac:dyDescent="0.3">
      <c r="A925" s="1">
        <v>45132.82707175926</v>
      </c>
      <c r="B925">
        <v>-20.75</v>
      </c>
      <c r="C925">
        <v>6384357</v>
      </c>
      <c r="D925">
        <f t="shared" si="43"/>
        <v>-23.648753934854579</v>
      </c>
      <c r="E925">
        <f t="shared" si="42"/>
        <v>6386605.3628788264</v>
      </c>
      <c r="F925">
        <f t="shared" si="44"/>
        <v>2.2132979101815664</v>
      </c>
    </row>
    <row r="926" spans="1:6" x14ac:dyDescent="0.3">
      <c r="A926" s="1">
        <v>45132.827118055553</v>
      </c>
      <c r="B926">
        <v>-20.75</v>
      </c>
      <c r="C926">
        <v>6384495</v>
      </c>
      <c r="D926">
        <f t="shared" si="43"/>
        <v>-23.629428908622216</v>
      </c>
      <c r="E926">
        <f t="shared" si="42"/>
        <v>6386741.525586606</v>
      </c>
      <c r="F926">
        <f t="shared" si="44"/>
        <v>2.1985425907803346</v>
      </c>
    </row>
    <row r="927" spans="1:6" x14ac:dyDescent="0.3">
      <c r="A927" s="1">
        <v>45132.827175925922</v>
      </c>
      <c r="B927">
        <v>-20.75</v>
      </c>
      <c r="C927">
        <v>6384398</v>
      </c>
      <c r="D927">
        <f t="shared" si="43"/>
        <v>-23.610232715898068</v>
      </c>
      <c r="E927">
        <f t="shared" si="42"/>
        <v>6386642.7005430013</v>
      </c>
      <c r="F927">
        <f t="shared" si="44"/>
        <v>2.1838856401751272</v>
      </c>
    </row>
    <row r="928" spans="1:6" x14ac:dyDescent="0.3">
      <c r="A928" s="1">
        <v>45132.827222222222</v>
      </c>
      <c r="B928">
        <v>-20.75</v>
      </c>
      <c r="C928">
        <v>6384489</v>
      </c>
      <c r="D928">
        <f t="shared" si="43"/>
        <v>-23.591164497792082</v>
      </c>
      <c r="E928">
        <f t="shared" si="42"/>
        <v>6386731.887666354</v>
      </c>
      <c r="F928">
        <f t="shared" si="44"/>
        <v>2.1693264025739367</v>
      </c>
    </row>
    <row r="929" spans="1:6" x14ac:dyDescent="0.3">
      <c r="A929" s="1">
        <v>45132.827268518522</v>
      </c>
      <c r="B929">
        <v>-20.75</v>
      </c>
      <c r="C929">
        <v>6384418</v>
      </c>
      <c r="D929">
        <f t="shared" si="43"/>
        <v>-23.572223401140135</v>
      </c>
      <c r="E929">
        <f t="shared" si="42"/>
        <v>6386659.0868755504</v>
      </c>
      <c r="F929">
        <f t="shared" si="44"/>
        <v>2.1548642265567608</v>
      </c>
    </row>
    <row r="930" spans="1:6" x14ac:dyDescent="0.3">
      <c r="A930" s="1">
        <v>45132.827326388891</v>
      </c>
      <c r="B930">
        <v>-20.75</v>
      </c>
      <c r="C930">
        <v>6384200</v>
      </c>
      <c r="D930">
        <f t="shared" si="43"/>
        <v>-23.553408578465866</v>
      </c>
      <c r="E930">
        <f t="shared" si="42"/>
        <v>6386439.2980900193</v>
      </c>
      <c r="F930">
        <f t="shared" si="44"/>
        <v>2.1404984650463987</v>
      </c>
    </row>
    <row r="931" spans="1:6" x14ac:dyDescent="0.3">
      <c r="A931" s="1">
        <v>45132.827372685184</v>
      </c>
      <c r="B931">
        <v>-20.74</v>
      </c>
      <c r="C931">
        <v>6384340</v>
      </c>
      <c r="D931">
        <f t="shared" si="43"/>
        <v>-23.534652521276094</v>
      </c>
      <c r="E931">
        <f t="shared" si="42"/>
        <v>6386577.5148915108</v>
      </c>
      <c r="F931">
        <f t="shared" si="44"/>
        <v>2.1268951419460791</v>
      </c>
    </row>
    <row r="932" spans="1:6" x14ac:dyDescent="0.3">
      <c r="A932" s="1">
        <v>45132.827418981484</v>
      </c>
      <c r="B932">
        <v>-20.74</v>
      </c>
      <c r="C932">
        <v>6384487</v>
      </c>
      <c r="D932">
        <f t="shared" si="43"/>
        <v>-23.516021504467588</v>
      </c>
      <c r="E932">
        <f t="shared" si="42"/>
        <v>6386722.7435809923</v>
      </c>
      <c r="F932">
        <f t="shared" si="44"/>
        <v>2.1133825076664081</v>
      </c>
    </row>
    <row r="933" spans="1:6" x14ac:dyDescent="0.3">
      <c r="A933" s="1">
        <v>45132.827476851853</v>
      </c>
      <c r="B933">
        <v>-20.74</v>
      </c>
      <c r="C933">
        <v>6384236</v>
      </c>
      <c r="D933">
        <f t="shared" si="43"/>
        <v>-23.497514694437804</v>
      </c>
      <c r="E933">
        <f t="shared" si="42"/>
        <v>6386469.984079211</v>
      </c>
      <c r="F933">
        <f t="shared" si="44"/>
        <v>2.0999599576153116</v>
      </c>
    </row>
    <row r="934" spans="1:6" x14ac:dyDescent="0.3">
      <c r="A934" s="1">
        <v>45132.827523148146</v>
      </c>
      <c r="B934">
        <v>-20.74</v>
      </c>
      <c r="C934">
        <v>6384491</v>
      </c>
      <c r="D934">
        <f t="shared" si="43"/>
        <v>-23.479131263141554</v>
      </c>
      <c r="E934">
        <f t="shared" si="42"/>
        <v>6386723.2363074413</v>
      </c>
      <c r="F934">
        <f t="shared" si="44"/>
        <v>2.086626891231198</v>
      </c>
    </row>
    <row r="935" spans="1:6" x14ac:dyDescent="0.3">
      <c r="A935" s="1">
        <v>45132.827569444446</v>
      </c>
      <c r="B935">
        <v>-20.74</v>
      </c>
      <c r="C935">
        <v>6384432</v>
      </c>
      <c r="D935">
        <f t="shared" si="43"/>
        <v>-23.460870388053944</v>
      </c>
      <c r="E935">
        <f t="shared" si="42"/>
        <v>6386662.5001874836</v>
      </c>
      <c r="F935">
        <f t="shared" si="44"/>
        <v>2.0733827119563131</v>
      </c>
    </row>
    <row r="936" spans="1:6" x14ac:dyDescent="0.3">
      <c r="A936" s="1">
        <v>45132.827627314815</v>
      </c>
      <c r="B936">
        <v>-20.75</v>
      </c>
      <c r="C936">
        <v>6384410</v>
      </c>
      <c r="D936">
        <f t="shared" si="43"/>
        <v>-23.442797918800252</v>
      </c>
      <c r="E936">
        <f t="shared" si="42"/>
        <v>6386638.7819798728</v>
      </c>
      <c r="F936">
        <f t="shared" si="44"/>
        <v>2.0595601605432634</v>
      </c>
    </row>
    <row r="937" spans="1:6" x14ac:dyDescent="0.3">
      <c r="A937" s="1">
        <v>45132.827673611115</v>
      </c>
      <c r="B937">
        <v>-20.75</v>
      </c>
      <c r="C937">
        <v>6384363</v>
      </c>
      <c r="D937">
        <f t="shared" si="43"/>
        <v>-23.424845932674916</v>
      </c>
      <c r="E937">
        <f t="shared" si="42"/>
        <v>6386590.0752269793</v>
      </c>
      <c r="F937">
        <f t="shared" si="44"/>
        <v>2.0458297594730013</v>
      </c>
    </row>
    <row r="938" spans="1:6" x14ac:dyDescent="0.3">
      <c r="A938" s="1">
        <v>45132.827719907407</v>
      </c>
      <c r="B938">
        <v>-20.75</v>
      </c>
      <c r="C938">
        <v>6384249</v>
      </c>
      <c r="D938">
        <f t="shared" si="43"/>
        <v>-23.407013626457083</v>
      </c>
      <c r="E938">
        <f t="shared" si="42"/>
        <v>6386474.3798524383</v>
      </c>
      <c r="F938">
        <f t="shared" si="44"/>
        <v>2.032190894409851</v>
      </c>
    </row>
    <row r="939" spans="1:6" x14ac:dyDescent="0.3">
      <c r="A939" s="1">
        <v>45132.827777777777</v>
      </c>
      <c r="B939">
        <v>-20.74</v>
      </c>
      <c r="C939">
        <v>6384467</v>
      </c>
      <c r="D939">
        <f t="shared" si="43"/>
        <v>-23.389233535614036</v>
      </c>
      <c r="E939">
        <f t="shared" si="42"/>
        <v>6386690.689442181</v>
      </c>
      <c r="F939">
        <f t="shared" si="44"/>
        <v>2.0193096217804651</v>
      </c>
    </row>
    <row r="940" spans="1:6" x14ac:dyDescent="0.3">
      <c r="A940" s="1">
        <v>45132.827824074076</v>
      </c>
      <c r="B940">
        <v>-20.74</v>
      </c>
      <c r="C940">
        <v>6384463</v>
      </c>
      <c r="D940">
        <f t="shared" si="43"/>
        <v>-23.371571978709941</v>
      </c>
      <c r="E940">
        <f t="shared" si="42"/>
        <v>6386685.0103013245</v>
      </c>
      <c r="F940">
        <f t="shared" si="44"/>
        <v>2.0065142243019451</v>
      </c>
    </row>
    <row r="941" spans="1:6" x14ac:dyDescent="0.3">
      <c r="A941" s="1">
        <v>45132.827870370369</v>
      </c>
      <c r="B941">
        <v>-20.73</v>
      </c>
      <c r="C941">
        <v>6384248</v>
      </c>
      <c r="D941">
        <f t="shared" si="43"/>
        <v>-23.353961498851874</v>
      </c>
      <c r="E941">
        <f t="shared" si="42"/>
        <v>6386468.3360165274</v>
      </c>
      <c r="F941">
        <f t="shared" si="44"/>
        <v>1.9944707961399288</v>
      </c>
    </row>
    <row r="942" spans="1:6" x14ac:dyDescent="0.3">
      <c r="A942" s="1">
        <v>45132.827928240738</v>
      </c>
      <c r="B942">
        <v>-20.72</v>
      </c>
      <c r="C942">
        <v>6384479</v>
      </c>
      <c r="D942">
        <f t="shared" si="43"/>
        <v>-23.336401755526193</v>
      </c>
      <c r="E942">
        <f t="shared" si="42"/>
        <v>6386697.6665554149</v>
      </c>
      <c r="F942">
        <f t="shared" si="44"/>
        <v>1.9825076574990064</v>
      </c>
    </row>
    <row r="943" spans="1:6" x14ac:dyDescent="0.3">
      <c r="A943" s="1">
        <v>45132.827974537038</v>
      </c>
      <c r="B943">
        <v>-20.71</v>
      </c>
      <c r="C943">
        <v>6384315</v>
      </c>
      <c r="D943">
        <f t="shared" si="43"/>
        <v>-23.318892410489351</v>
      </c>
      <c r="E943">
        <f t="shared" si="42"/>
        <v>6386532.0018858295</v>
      </c>
      <c r="F943">
        <f t="shared" si="44"/>
        <v>1.9712909397823708</v>
      </c>
    </row>
    <row r="944" spans="1:6" x14ac:dyDescent="0.3">
      <c r="A944" s="1">
        <v>45132.828020833331</v>
      </c>
      <c r="B944">
        <v>-20.71</v>
      </c>
      <c r="C944">
        <v>6384325</v>
      </c>
      <c r="D944">
        <f t="shared" si="43"/>
        <v>-23.301499794419421</v>
      </c>
      <c r="E944">
        <f t="shared" si="42"/>
        <v>6386540.3483140403</v>
      </c>
      <c r="F944">
        <f t="shared" si="44"/>
        <v>1.9601490001838329</v>
      </c>
    </row>
    <row r="945" spans="1:6" x14ac:dyDescent="0.3">
      <c r="A945" s="1">
        <v>45132.8280787037</v>
      </c>
      <c r="B945">
        <v>-20.7</v>
      </c>
      <c r="C945">
        <v>6384336</v>
      </c>
      <c r="D945">
        <f t="shared" si="43"/>
        <v>-23.284156462456625</v>
      </c>
      <c r="E945">
        <f t="shared" si="42"/>
        <v>6386549.6994278505</v>
      </c>
      <c r="F945">
        <f t="shared" si="44"/>
        <v>1.9497480068492834</v>
      </c>
    </row>
    <row r="946" spans="1:6" x14ac:dyDescent="0.3">
      <c r="A946" s="1">
        <v>45132.828125</v>
      </c>
      <c r="B946">
        <v>-20.69</v>
      </c>
      <c r="C946">
        <v>6384402</v>
      </c>
      <c r="D946">
        <f t="shared" si="43"/>
        <v>-23.266862086040248</v>
      </c>
      <c r="E946">
        <f t="shared" si="42"/>
        <v>6386614.0551960208</v>
      </c>
      <c r="F946">
        <f t="shared" si="44"/>
        <v>1.9400830201369601</v>
      </c>
    </row>
    <row r="947" spans="1:6" x14ac:dyDescent="0.3">
      <c r="A947" s="1">
        <v>45132.828182870369</v>
      </c>
      <c r="B947">
        <v>-20.69</v>
      </c>
      <c r="C947">
        <v>6384271</v>
      </c>
      <c r="D947">
        <f t="shared" si="43"/>
        <v>-23.249683005466647</v>
      </c>
      <c r="E947">
        <f t="shared" si="42"/>
        <v>6386481.4219257375</v>
      </c>
      <c r="F947">
        <f t="shared" si="44"/>
        <v>1.9311491333360564</v>
      </c>
    </row>
    <row r="948" spans="1:6" x14ac:dyDescent="0.3">
      <c r="A948" s="1">
        <v>45132.828229166669</v>
      </c>
      <c r="B948">
        <v>-20.69</v>
      </c>
      <c r="C948">
        <v>6384504</v>
      </c>
      <c r="D948">
        <f t="shared" si="43"/>
        <v>-23.232618452096869</v>
      </c>
      <c r="E948">
        <f t="shared" si="42"/>
        <v>6386712.7995439218</v>
      </c>
      <c r="F948">
        <f t="shared" si="44"/>
        <v>1.922274805780475</v>
      </c>
    </row>
    <row r="949" spans="1:6" x14ac:dyDescent="0.3">
      <c r="A949" s="1">
        <v>45132.828275462962</v>
      </c>
      <c r="B949">
        <v>-20.69</v>
      </c>
      <c r="C949">
        <v>6384547</v>
      </c>
      <c r="D949">
        <f t="shared" si="43"/>
        <v>-23.215667662416223</v>
      </c>
      <c r="E949">
        <f t="shared" si="42"/>
        <v>6386754.1879779855</v>
      </c>
      <c r="F949">
        <f t="shared" si="44"/>
        <v>1.9134596404085968</v>
      </c>
    </row>
    <row r="950" spans="1:6" x14ac:dyDescent="0.3">
      <c r="A950" s="1">
        <v>45132.828333333331</v>
      </c>
      <c r="B950">
        <v>-20.69</v>
      </c>
      <c r="C950">
        <v>6384475</v>
      </c>
      <c r="D950">
        <f t="shared" si="43"/>
        <v>-23.198829878000115</v>
      </c>
      <c r="E950">
        <f t="shared" si="42"/>
        <v>6386680.5871558217</v>
      </c>
      <c r="F950">
        <f t="shared" si="44"/>
        <v>1.9040365761392053</v>
      </c>
    </row>
    <row r="951" spans="1:6" x14ac:dyDescent="0.3">
      <c r="A951" s="1">
        <v>45132.828379629631</v>
      </c>
      <c r="B951">
        <v>-20.68</v>
      </c>
      <c r="C951">
        <v>6384317</v>
      </c>
      <c r="D951">
        <f t="shared" si="43"/>
        <v>-23.182037678813447</v>
      </c>
      <c r="E951">
        <f t="shared" si="42"/>
        <v>6386520.9906675918</v>
      </c>
      <c r="F951">
        <f t="shared" si="44"/>
        <v>1.8953429989649351</v>
      </c>
    </row>
    <row r="952" spans="1:6" x14ac:dyDescent="0.3">
      <c r="A952" s="1">
        <v>45132.828425925924</v>
      </c>
      <c r="B952">
        <v>-20.67</v>
      </c>
      <c r="C952">
        <v>6384345</v>
      </c>
      <c r="D952">
        <f t="shared" si="43"/>
        <v>-23.16529076095469</v>
      </c>
      <c r="E952">
        <f t="shared" si="42"/>
        <v>6386547.3984844033</v>
      </c>
      <c r="F952">
        <f t="shared" si="44"/>
        <v>1.8867073789718347</v>
      </c>
    </row>
    <row r="953" spans="1:6" x14ac:dyDescent="0.3">
      <c r="A953" s="1">
        <v>45132.828483796293</v>
      </c>
      <c r="B953">
        <v>-20.68</v>
      </c>
      <c r="C953">
        <v>6384297</v>
      </c>
      <c r="D953">
        <f t="shared" si="43"/>
        <v>-23.148722155881657</v>
      </c>
      <c r="E953">
        <f t="shared" si="42"/>
        <v>6386497.8232539827</v>
      </c>
      <c r="F953">
        <f t="shared" si="44"/>
        <v>1.8767959964453595</v>
      </c>
    </row>
    <row r="954" spans="1:6" x14ac:dyDescent="0.3">
      <c r="A954" s="1">
        <v>45132.828530092593</v>
      </c>
      <c r="B954">
        <v>-20.66</v>
      </c>
      <c r="C954">
        <v>6384446</v>
      </c>
      <c r="D954">
        <f t="shared" si="43"/>
        <v>-23.132130674842447</v>
      </c>
      <c r="E954">
        <f t="shared" si="42"/>
        <v>6386645.2458486706</v>
      </c>
      <c r="F954">
        <f t="shared" si="44"/>
        <v>1.8676173564690401</v>
      </c>
    </row>
    <row r="955" spans="1:6" x14ac:dyDescent="0.3">
      <c r="A955" s="1">
        <v>45132.828576388885</v>
      </c>
      <c r="B955">
        <v>-20.65</v>
      </c>
      <c r="C955">
        <v>6384561</v>
      </c>
      <c r="D955">
        <f t="shared" si="43"/>
        <v>-23.115583137010162</v>
      </c>
      <c r="E955">
        <f t="shared" si="42"/>
        <v>6386758.6726211812</v>
      </c>
      <c r="F955">
        <f t="shared" si="44"/>
        <v>1.8591665740925833</v>
      </c>
    </row>
    <row r="956" spans="1:6" x14ac:dyDescent="0.3">
      <c r="A956" s="1">
        <v>45132.828634259262</v>
      </c>
      <c r="B956">
        <v>-20.64</v>
      </c>
      <c r="C956">
        <v>6384441</v>
      </c>
      <c r="D956">
        <f t="shared" si="43"/>
        <v>-23.099079249430094</v>
      </c>
      <c r="E956">
        <f t="shared" si="42"/>
        <v>6386637.1035436597</v>
      </c>
      <c r="F956">
        <f t="shared" si="44"/>
        <v>1.8507721302653124</v>
      </c>
    </row>
    <row r="957" spans="1:6" x14ac:dyDescent="0.3">
      <c r="A957" s="1">
        <v>45132.828680555554</v>
      </c>
      <c r="B957">
        <v>-20.64</v>
      </c>
      <c r="C957">
        <v>6384525</v>
      </c>
      <c r="D957">
        <f t="shared" si="43"/>
        <v>-23.082685387767228</v>
      </c>
      <c r="E957">
        <f t="shared" si="42"/>
        <v>6386719.5449266564</v>
      </c>
      <c r="F957">
        <f t="shared" si="44"/>
        <v>1.8417669827302063</v>
      </c>
    </row>
    <row r="958" spans="1:6" x14ac:dyDescent="0.3">
      <c r="A958" s="1">
        <v>45132.828726851854</v>
      </c>
      <c r="B958">
        <v>-20.64</v>
      </c>
      <c r="C958">
        <v>6384459</v>
      </c>
      <c r="D958">
        <f t="shared" si="43"/>
        <v>-23.066400818515447</v>
      </c>
      <c r="E958">
        <f t="shared" si="42"/>
        <v>6386651.9967004322</v>
      </c>
      <c r="F958">
        <f t="shared" si="44"/>
        <v>1.8328218695119958</v>
      </c>
    </row>
    <row r="959" spans="1:6" x14ac:dyDescent="0.3">
      <c r="A959" s="1">
        <v>45132.828784722224</v>
      </c>
      <c r="B959">
        <v>-20.63</v>
      </c>
      <c r="C959">
        <v>6384458</v>
      </c>
      <c r="D959">
        <f t="shared" si="43"/>
        <v>-23.050158146392011</v>
      </c>
      <c r="E959">
        <f t="shared" si="42"/>
        <v>6386649.4524575025</v>
      </c>
      <c r="F959">
        <f t="shared" si="44"/>
        <v>1.8246030570485772</v>
      </c>
    </row>
    <row r="960" spans="1:6" x14ac:dyDescent="0.3">
      <c r="A960" s="1">
        <v>45132.828831018516</v>
      </c>
      <c r="B960">
        <v>-20.63</v>
      </c>
      <c r="C960">
        <v>6384444</v>
      </c>
      <c r="D960">
        <f t="shared" si="43"/>
        <v>-23.034023758749399</v>
      </c>
      <c r="E960">
        <f t="shared" si="42"/>
        <v>6386633.9185095262</v>
      </c>
      <c r="F960">
        <f t="shared" si="44"/>
        <v>1.8164390366682426</v>
      </c>
    </row>
    <row r="961" spans="1:6" x14ac:dyDescent="0.3">
      <c r="A961" s="1">
        <v>45132.828877314816</v>
      </c>
      <c r="B961">
        <v>-20.63</v>
      </c>
      <c r="C961">
        <v>6384462</v>
      </c>
      <c r="D961">
        <f t="shared" si="43"/>
        <v>-23.017996933691069</v>
      </c>
      <c r="E961">
        <f t="shared" si="42"/>
        <v>6386650.3947878694</v>
      </c>
      <c r="F961">
        <f t="shared" si="44"/>
        <v>1.8083294430904573</v>
      </c>
    </row>
    <row r="962" spans="1:6" x14ac:dyDescent="0.3">
      <c r="A962" s="1">
        <v>45132.828935185185</v>
      </c>
      <c r="B962">
        <v>-20.63</v>
      </c>
      <c r="C962">
        <v>6384260</v>
      </c>
      <c r="D962">
        <f t="shared" si="43"/>
        <v>-23.00207695413313</v>
      </c>
      <c r="E962">
        <f t="shared" si="42"/>
        <v>6386446.8812243575</v>
      </c>
      <c r="F962">
        <f t="shared" si="44"/>
        <v>1.7996072468031699</v>
      </c>
    </row>
    <row r="963" spans="1:6" x14ac:dyDescent="0.3">
      <c r="A963" s="1">
        <v>45132.828981481478</v>
      </c>
      <c r="B963">
        <v>-20.62</v>
      </c>
      <c r="C963">
        <v>6384547</v>
      </c>
      <c r="D963">
        <f t="shared" si="43"/>
        <v>-22.986196441105577</v>
      </c>
      <c r="E963">
        <f t="shared" ref="E963:E1000" si="45">C963-(D963*H$2)</f>
        <v>6386732.3714130539</v>
      </c>
      <c r="F963">
        <f t="shared" si="44"/>
        <v>1.790943198491135</v>
      </c>
    </row>
    <row r="964" spans="1:6" x14ac:dyDescent="0.3">
      <c r="A964" s="1">
        <v>45132.829027777778</v>
      </c>
      <c r="B964">
        <v>-20.62</v>
      </c>
      <c r="C964">
        <v>6384357</v>
      </c>
      <c r="D964">
        <f t="shared" ref="D964:D1000" si="46">D963+(B964-D963)/H$1</f>
        <v>-22.970421798164871</v>
      </c>
      <c r="E964">
        <f t="shared" si="45"/>
        <v>6386540.8716671597</v>
      </c>
      <c r="F964">
        <f t="shared" si="44"/>
        <v>1.783003577167861</v>
      </c>
    </row>
    <row r="965" spans="1:6" x14ac:dyDescent="0.3">
      <c r="A965" s="1">
        <v>45132.829085648147</v>
      </c>
      <c r="B965">
        <v>-20.62</v>
      </c>
      <c r="C965">
        <v>6384525</v>
      </c>
      <c r="D965">
        <f t="shared" si="46"/>
        <v>-22.95475231951044</v>
      </c>
      <c r="E965">
        <f t="shared" si="45"/>
        <v>6386707.3819195721</v>
      </c>
      <c r="F965">
        <f t="shared" si="44"/>
        <v>1.7737835533200652</v>
      </c>
    </row>
    <row r="966" spans="1:6" x14ac:dyDescent="0.3">
      <c r="A966" s="1">
        <v>45132.829131944447</v>
      </c>
      <c r="B966">
        <v>-20.62</v>
      </c>
      <c r="C966">
        <v>6384343</v>
      </c>
      <c r="D966">
        <f t="shared" si="46"/>
        <v>-22.939187304047039</v>
      </c>
      <c r="E966">
        <f t="shared" si="45"/>
        <v>6386523.9021036346</v>
      </c>
      <c r="F966">
        <f t="shared" si="44"/>
        <v>1.7639583296312367</v>
      </c>
    </row>
    <row r="967" spans="1:6" x14ac:dyDescent="0.3">
      <c r="A967" s="1">
        <v>45132.829236111109</v>
      </c>
      <c r="B967">
        <v>-20.62</v>
      </c>
      <c r="C967">
        <v>6384510</v>
      </c>
      <c r="D967">
        <f t="shared" si="46"/>
        <v>-22.923726055353391</v>
      </c>
      <c r="E967">
        <f t="shared" si="45"/>
        <v>6386689.4321531365</v>
      </c>
      <c r="F967">
        <f t="shared" si="44"/>
        <v>1.7535319407670258</v>
      </c>
    </row>
    <row r="968" spans="1:6" x14ac:dyDescent="0.3">
      <c r="A968" s="1">
        <v>45132.829282407409</v>
      </c>
      <c r="B968">
        <v>-20.62</v>
      </c>
      <c r="C968">
        <v>6384514</v>
      </c>
      <c r="D968">
        <f t="shared" si="46"/>
        <v>-22.908367881651035</v>
      </c>
      <c r="E968">
        <f t="shared" si="45"/>
        <v>6386691.9720023088</v>
      </c>
      <c r="F968">
        <f t="shared" si="44"/>
        <v>1.7431750611619279</v>
      </c>
    </row>
    <row r="969" spans="1:6" x14ac:dyDescent="0.3">
      <c r="A969" s="1">
        <v>45132.829328703701</v>
      </c>
      <c r="B969">
        <v>-20.62</v>
      </c>
      <c r="C969">
        <v>6384451</v>
      </c>
      <c r="D969">
        <f t="shared" si="46"/>
        <v>-22.893112095773361</v>
      </c>
      <c r="E969">
        <f t="shared" si="45"/>
        <v>6386627.5215858193</v>
      </c>
      <c r="F969">
        <f t="shared" si="44"/>
        <v>1.7328872274208607</v>
      </c>
    </row>
    <row r="970" spans="1:6" x14ac:dyDescent="0.3">
      <c r="A970" s="1">
        <v>45132.829386574071</v>
      </c>
      <c r="B970">
        <v>-20.62</v>
      </c>
      <c r="C970">
        <v>6384424</v>
      </c>
      <c r="D970">
        <f t="shared" si="46"/>
        <v>-22.877958015134872</v>
      </c>
      <c r="E970">
        <f t="shared" si="45"/>
        <v>6386599.0808387734</v>
      </c>
      <c r="F970">
        <f t="shared" si="44"/>
        <v>1.7220013125713862</v>
      </c>
    </row>
    <row r="971" spans="1:6" x14ac:dyDescent="0.3">
      <c r="A971" s="1">
        <v>45132.829432870371</v>
      </c>
      <c r="B971">
        <v>-20.62</v>
      </c>
      <c r="C971">
        <v>6384481</v>
      </c>
      <c r="D971">
        <f t="shared" si="46"/>
        <v>-22.862904961700639</v>
      </c>
      <c r="E971">
        <f t="shared" si="45"/>
        <v>6386654.6496967077</v>
      </c>
      <c r="F971">
        <f t="shared" si="44"/>
        <v>1.7111879704875932</v>
      </c>
    </row>
    <row r="972" spans="1:6" x14ac:dyDescent="0.3">
      <c r="A972" s="1">
        <v>45132.829479166663</v>
      </c>
      <c r="B972">
        <v>-20.62</v>
      </c>
      <c r="C972">
        <v>6384376</v>
      </c>
      <c r="D972">
        <f t="shared" si="46"/>
        <v>-22.847952261955967</v>
      </c>
      <c r="E972">
        <f t="shared" si="45"/>
        <v>6386548.2280955892</v>
      </c>
      <c r="F972">
        <f t="shared" si="44"/>
        <v>1.7004467173510207</v>
      </c>
    </row>
    <row r="973" spans="1:6" x14ac:dyDescent="0.3">
      <c r="A973" s="1">
        <v>45132.82953703704</v>
      </c>
      <c r="B973">
        <v>-20.62</v>
      </c>
      <c r="C973">
        <v>6384584</v>
      </c>
      <c r="D973">
        <f t="shared" si="46"/>
        <v>-22.833099246876262</v>
      </c>
      <c r="E973">
        <f t="shared" si="45"/>
        <v>6386754.8159718113</v>
      </c>
      <c r="F973">
        <f t="shared" si="44"/>
        <v>1.6897770725686811</v>
      </c>
    </row>
    <row r="974" spans="1:6" x14ac:dyDescent="0.3">
      <c r="A974" s="1">
        <v>45132.829583333332</v>
      </c>
      <c r="B974">
        <v>-20.62</v>
      </c>
      <c r="C974">
        <v>6384456</v>
      </c>
      <c r="D974">
        <f t="shared" si="46"/>
        <v>-22.818345251897089</v>
      </c>
      <c r="E974">
        <f t="shared" si="45"/>
        <v>6386625.4132621922</v>
      </c>
      <c r="F974">
        <f t="shared" ref="F974:F999" si="47">(D974-D963)*H$3</f>
        <v>1.6785118920848774</v>
      </c>
    </row>
    <row r="975" spans="1:6" x14ac:dyDescent="0.3">
      <c r="A975" s="1">
        <v>45132.829641203702</v>
      </c>
      <c r="B975">
        <v>-20.62</v>
      </c>
      <c r="C975">
        <v>6384403</v>
      </c>
      <c r="D975">
        <f t="shared" si="46"/>
        <v>-22.803689616884441</v>
      </c>
      <c r="E975">
        <f t="shared" si="45"/>
        <v>6386571.0199039709</v>
      </c>
      <c r="F975">
        <f t="shared" si="47"/>
        <v>1.6673218128043032</v>
      </c>
    </row>
    <row r="976" spans="1:6" x14ac:dyDescent="0.3">
      <c r="A976" s="1">
        <v>45132.829687500001</v>
      </c>
      <c r="B976">
        <v>-20.62</v>
      </c>
      <c r="C976">
        <v>6384473</v>
      </c>
      <c r="D976">
        <f t="shared" si="46"/>
        <v>-22.789131686105211</v>
      </c>
      <c r="E976">
        <f t="shared" si="45"/>
        <v>6386639.6358348038</v>
      </c>
      <c r="F976">
        <f t="shared" si="47"/>
        <v>1.6562063340522926</v>
      </c>
    </row>
    <row r="977" spans="1:6" x14ac:dyDescent="0.3">
      <c r="A977" s="1">
        <v>45132.829733796294</v>
      </c>
      <c r="B977">
        <v>-20.62</v>
      </c>
      <c r="C977">
        <v>6384329</v>
      </c>
      <c r="D977">
        <f t="shared" si="46"/>
        <v>-22.774670808197843</v>
      </c>
      <c r="E977">
        <f t="shared" si="45"/>
        <v>6386494.2609927645</v>
      </c>
      <c r="F977">
        <f t="shared" si="47"/>
        <v>1.6451649584919537</v>
      </c>
    </row>
    <row r="978" spans="1:6" x14ac:dyDescent="0.3">
      <c r="A978" s="1">
        <v>45132.829791666663</v>
      </c>
      <c r="B978">
        <v>-20.62</v>
      </c>
      <c r="C978">
        <v>6384412</v>
      </c>
      <c r="D978">
        <f t="shared" si="46"/>
        <v>-22.760306336143191</v>
      </c>
      <c r="E978">
        <f t="shared" si="45"/>
        <v>6386575.8953163391</v>
      </c>
      <c r="F978">
        <f t="shared" si="47"/>
        <v>1.6341971921020004</v>
      </c>
    </row>
    <row r="979" spans="1:6" x14ac:dyDescent="0.3">
      <c r="A979" s="1">
        <v>45132.829837962963</v>
      </c>
      <c r="B979">
        <v>-20.61</v>
      </c>
      <c r="C979">
        <v>6384517</v>
      </c>
      <c r="D979">
        <f t="shared" si="46"/>
        <v>-22.745970960568904</v>
      </c>
      <c r="E979">
        <f t="shared" si="45"/>
        <v>6386679.53240621</v>
      </c>
      <c r="F979">
        <f t="shared" si="47"/>
        <v>1.6239692108213077</v>
      </c>
    </row>
    <row r="980" spans="1:6" x14ac:dyDescent="0.3">
      <c r="A980" s="1">
        <v>45132.829884259256</v>
      </c>
      <c r="B980">
        <v>-20.6</v>
      </c>
      <c r="C980">
        <v>6384579</v>
      </c>
      <c r="D980">
        <f t="shared" si="46"/>
        <v>-22.731664487498445</v>
      </c>
      <c r="E980">
        <f t="shared" si="45"/>
        <v>6386740.1722439332</v>
      </c>
      <c r="F980">
        <f t="shared" si="47"/>
        <v>1.6144760827491567</v>
      </c>
    </row>
    <row r="981" spans="1:6" x14ac:dyDescent="0.3">
      <c r="A981" s="1">
        <v>45132.829942129632</v>
      </c>
      <c r="B981">
        <v>-20.61</v>
      </c>
      <c r="C981">
        <v>6384331</v>
      </c>
      <c r="D981">
        <f t="shared" si="46"/>
        <v>-22.71752005758179</v>
      </c>
      <c r="E981">
        <f t="shared" si="45"/>
        <v>6386490.8274876196</v>
      </c>
      <c r="F981">
        <f t="shared" si="47"/>
        <v>1.604379575530821</v>
      </c>
    </row>
    <row r="982" spans="1:6" x14ac:dyDescent="0.3">
      <c r="A982" s="1">
        <v>45132.829988425925</v>
      </c>
      <c r="B982">
        <v>-20.59</v>
      </c>
      <c r="C982">
        <v>6384501</v>
      </c>
      <c r="D982">
        <f t="shared" si="46"/>
        <v>-22.703336590531244</v>
      </c>
      <c r="E982">
        <f t="shared" si="45"/>
        <v>6386659.4790199203</v>
      </c>
      <c r="F982">
        <f t="shared" si="47"/>
        <v>1.5956837116939582</v>
      </c>
    </row>
    <row r="983" spans="1:6" x14ac:dyDescent="0.3">
      <c r="A983" s="1">
        <v>45132.830034722225</v>
      </c>
      <c r="B983">
        <v>-20.6</v>
      </c>
      <c r="C983">
        <v>6384413</v>
      </c>
      <c r="D983">
        <f t="shared" si="46"/>
        <v>-22.689314346594369</v>
      </c>
      <c r="E983">
        <f t="shared" si="45"/>
        <v>6386570.1458802195</v>
      </c>
      <c r="F983">
        <f t="shared" si="47"/>
        <v>1.5863791536159866</v>
      </c>
    </row>
    <row r="984" spans="1:6" x14ac:dyDescent="0.3">
      <c r="A984" s="1">
        <v>45132.830092592594</v>
      </c>
      <c r="B984">
        <v>-20.59</v>
      </c>
      <c r="C984">
        <v>6384465</v>
      </c>
      <c r="D984">
        <f t="shared" si="46"/>
        <v>-22.675318917617073</v>
      </c>
      <c r="E984">
        <f t="shared" si="45"/>
        <v>6386620.8152899034</v>
      </c>
      <c r="F984">
        <f t="shared" si="47"/>
        <v>1.577803292591895</v>
      </c>
    </row>
    <row r="985" spans="1:6" x14ac:dyDescent="0.3">
      <c r="A985" s="1">
        <v>45132.830138888887</v>
      </c>
      <c r="B985">
        <v>-20.59</v>
      </c>
      <c r="C985">
        <v>6384529</v>
      </c>
      <c r="D985">
        <f t="shared" si="46"/>
        <v>-22.661416791499626</v>
      </c>
      <c r="E985">
        <f t="shared" si="45"/>
        <v>6386683.4935701881</v>
      </c>
      <c r="F985">
        <f t="shared" si="47"/>
        <v>1.56928460397463</v>
      </c>
    </row>
    <row r="986" spans="1:6" x14ac:dyDescent="0.3">
      <c r="A986" s="1">
        <v>45132.830185185187</v>
      </c>
      <c r="B986">
        <v>-20.58</v>
      </c>
      <c r="C986">
        <v>6384502</v>
      </c>
      <c r="D986">
        <f t="shared" si="46"/>
        <v>-22.647540679556293</v>
      </c>
      <c r="E986">
        <f t="shared" si="45"/>
        <v>6386655.1743237246</v>
      </c>
      <c r="F986">
        <f t="shared" si="47"/>
        <v>1.561489373281475</v>
      </c>
    </row>
    <row r="987" spans="1:6" x14ac:dyDescent="0.3">
      <c r="A987" s="1">
        <v>45132.830243055556</v>
      </c>
      <c r="B987">
        <v>-20.58</v>
      </c>
      <c r="C987">
        <v>6384564</v>
      </c>
      <c r="D987">
        <f t="shared" si="46"/>
        <v>-22.633757075025919</v>
      </c>
      <c r="E987">
        <f t="shared" si="45"/>
        <v>6386715.8638722375</v>
      </c>
      <c r="F987">
        <f t="shared" si="47"/>
        <v>1.5537461107929218</v>
      </c>
    </row>
    <row r="988" spans="1:6" x14ac:dyDescent="0.3">
      <c r="A988" s="1">
        <v>45132.830289351848</v>
      </c>
      <c r="B988">
        <v>-20.6</v>
      </c>
      <c r="C988">
        <v>6384396</v>
      </c>
      <c r="D988">
        <f t="shared" si="46"/>
        <v>-22.620198694525747</v>
      </c>
      <c r="E988">
        <f t="shared" si="45"/>
        <v>6386546.5748335216</v>
      </c>
      <c r="F988">
        <f t="shared" si="47"/>
        <v>1.544721136720959</v>
      </c>
    </row>
    <row r="989" spans="1:6" x14ac:dyDescent="0.3">
      <c r="A989" s="1">
        <v>45132.830335648148</v>
      </c>
      <c r="B989">
        <v>-20.6</v>
      </c>
      <c r="C989">
        <v>6384328</v>
      </c>
      <c r="D989">
        <f t="shared" si="46"/>
        <v>-22.606730703228909</v>
      </c>
      <c r="E989">
        <f t="shared" si="45"/>
        <v>6386477.2943883967</v>
      </c>
      <c r="F989">
        <f t="shared" si="47"/>
        <v>1.5357563291428278</v>
      </c>
    </row>
    <row r="990" spans="1:6" x14ac:dyDescent="0.3">
      <c r="A990" s="1">
        <v>45132.830393518518</v>
      </c>
      <c r="B990">
        <v>-20.6</v>
      </c>
      <c r="C990">
        <v>6384587</v>
      </c>
      <c r="D990">
        <f t="shared" si="46"/>
        <v>-22.593352498540717</v>
      </c>
      <c r="E990">
        <f t="shared" si="45"/>
        <v>6386735.0224795723</v>
      </c>
      <c r="F990">
        <f t="shared" si="47"/>
        <v>1.5261846202818674</v>
      </c>
    </row>
    <row r="991" spans="1:6" x14ac:dyDescent="0.3">
      <c r="A991" s="1">
        <v>45132.830439814818</v>
      </c>
      <c r="B991">
        <v>-20.61</v>
      </c>
      <c r="C991">
        <v>6384662</v>
      </c>
      <c r="D991">
        <f t="shared" si="46"/>
        <v>-22.580130148550445</v>
      </c>
      <c r="E991">
        <f t="shared" si="45"/>
        <v>6386808.7653883547</v>
      </c>
      <c r="F991">
        <f t="shared" si="47"/>
        <v>1.5153433894800017</v>
      </c>
    </row>
    <row r="992" spans="1:6" x14ac:dyDescent="0.3">
      <c r="A992" s="1">
        <v>45132.83048611111</v>
      </c>
      <c r="B992">
        <v>-20.6</v>
      </c>
      <c r="C992">
        <v>6384523</v>
      </c>
      <c r="D992">
        <f t="shared" si="46"/>
        <v>-22.566929280893444</v>
      </c>
      <c r="E992">
        <f t="shared" si="45"/>
        <v>6386668.5103395311</v>
      </c>
      <c r="F992">
        <f t="shared" si="47"/>
        <v>1.5059077668834675</v>
      </c>
    </row>
    <row r="993" spans="1:6" x14ac:dyDescent="0.3">
      <c r="A993" s="1">
        <v>45132.830543981479</v>
      </c>
      <c r="B993">
        <v>-20.6</v>
      </c>
      <c r="C993">
        <v>6384688</v>
      </c>
      <c r="D993">
        <f t="shared" si="46"/>
        <v>-22.553816419020819</v>
      </c>
      <c r="E993">
        <f t="shared" si="45"/>
        <v>6386832.2636576993</v>
      </c>
      <c r="F993">
        <f t="shared" si="47"/>
        <v>1.495201715104244</v>
      </c>
    </row>
    <row r="994" spans="1:6" x14ac:dyDescent="0.3">
      <c r="A994" s="1">
        <v>45132.830590277779</v>
      </c>
      <c r="B994">
        <v>-20.58</v>
      </c>
      <c r="C994">
        <v>6384366</v>
      </c>
      <c r="D994">
        <f t="shared" si="46"/>
        <v>-22.540657642894015</v>
      </c>
      <c r="E994">
        <f t="shared" si="45"/>
        <v>6386509.0126106525</v>
      </c>
      <c r="F994">
        <f t="shared" si="47"/>
        <v>1.4865670370035389</v>
      </c>
    </row>
    <row r="995" spans="1:6" x14ac:dyDescent="0.3">
      <c r="A995" s="1">
        <v>45132.830636574072</v>
      </c>
      <c r="B995">
        <v>-20.58</v>
      </c>
      <c r="C995">
        <v>6384509</v>
      </c>
      <c r="D995">
        <f t="shared" si="46"/>
        <v>-22.52758659194139</v>
      </c>
      <c r="E995">
        <f t="shared" si="45"/>
        <v>6386650.7699039187</v>
      </c>
      <c r="F995">
        <f t="shared" si="47"/>
        <v>1.4773232567568328</v>
      </c>
    </row>
    <row r="996" spans="1:6" x14ac:dyDescent="0.3">
      <c r="A996" s="1">
        <v>45132.830694444441</v>
      </c>
      <c r="B996">
        <v>-20.58</v>
      </c>
      <c r="C996">
        <v>6384520</v>
      </c>
      <c r="D996">
        <f t="shared" si="46"/>
        <v>-22.514602681328448</v>
      </c>
      <c r="E996">
        <f t="shared" si="45"/>
        <v>6386660.5354818972</v>
      </c>
      <c r="F996">
        <f t="shared" si="47"/>
        <v>1.4681411017117796</v>
      </c>
    </row>
    <row r="997" spans="1:6" x14ac:dyDescent="0.3">
      <c r="A997" s="1">
        <v>45132.830740740741</v>
      </c>
      <c r="B997">
        <v>-20.59</v>
      </c>
      <c r="C997">
        <v>6384477</v>
      </c>
      <c r="D997">
        <f t="shared" si="46"/>
        <v>-22.501771996786257</v>
      </c>
      <c r="E997">
        <f t="shared" si="45"/>
        <v>6386616.3156275693</v>
      </c>
      <c r="F997">
        <f t="shared" si="47"/>
        <v>1.4576868277003641</v>
      </c>
    </row>
    <row r="998" spans="1:6" x14ac:dyDescent="0.3">
      <c r="A998" s="1">
        <v>45132.83084490741</v>
      </c>
      <c r="B998">
        <v>-20.59</v>
      </c>
      <c r="C998">
        <v>6384568</v>
      </c>
      <c r="D998">
        <f t="shared" si="46"/>
        <v>-22.489026850141016</v>
      </c>
      <c r="E998">
        <f t="shared" si="45"/>
        <v>6386706.1039056042</v>
      </c>
      <c r="F998">
        <f t="shared" si="47"/>
        <v>1.4473022488490273</v>
      </c>
    </row>
    <row r="999" spans="1:6" x14ac:dyDescent="0.3">
      <c r="A999" s="1">
        <v>45132.830891203703</v>
      </c>
      <c r="B999">
        <v>-20.58</v>
      </c>
      <c r="C999">
        <v>6384449</v>
      </c>
      <c r="D999">
        <f t="shared" si="46"/>
        <v>-22.476300004473408</v>
      </c>
      <c r="E999">
        <f t="shared" si="45"/>
        <v>6386585.8939235713</v>
      </c>
      <c r="F999">
        <f t="shared" si="47"/>
        <v>1.4389869005233891</v>
      </c>
    </row>
    <row r="1000" spans="1:6" x14ac:dyDescent="0.3">
      <c r="A1000" s="1">
        <v>45132.830937500003</v>
      </c>
      <c r="B1000">
        <v>-20.58</v>
      </c>
      <c r="C1000">
        <v>6384396</v>
      </c>
      <c r="D1000">
        <f t="shared" si="46"/>
        <v>-22.463658004443587</v>
      </c>
      <c r="E1000">
        <f t="shared" si="45"/>
        <v>6386531.6920080846</v>
      </c>
      <c r="F1000">
        <f>(D1000-D989)*H$3</f>
        <v>1.4307269878532125</v>
      </c>
    </row>
    <row r="1001" spans="1:6" x14ac:dyDescent="0.3">
      <c r="A1001" s="1"/>
    </row>
    <row r="1002" spans="1:6" x14ac:dyDescent="0.3">
      <c r="A1002" s="1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1"/>
  <sheetViews>
    <sheetView topLeftCell="B1" workbookViewId="0">
      <selection activeCell="H2" sqref="H2"/>
    </sheetView>
  </sheetViews>
  <sheetFormatPr defaultRowHeight="14.4" x14ac:dyDescent="0.3"/>
  <cols>
    <col min="1" max="1" width="23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08.10515395743491</v>
      </c>
      <c r="I1" s="2"/>
    </row>
    <row r="2" spans="1:9" x14ac:dyDescent="0.3">
      <c r="A2" s="1">
        <v>45132.830995370372</v>
      </c>
      <c r="B2">
        <v>-20.57</v>
      </c>
      <c r="C2">
        <v>6384482</v>
      </c>
      <c r="D2">
        <f>B2</f>
        <v>-20.57</v>
      </c>
      <c r="E2">
        <f>C2-(D2*H$2-F2)</f>
        <v>6386592.4236313393</v>
      </c>
      <c r="F2">
        <v>0</v>
      </c>
      <c r="H2">
        <v>102.5971624374758</v>
      </c>
      <c r="I2">
        <f>VAR(E2:E1002)</f>
        <v>15626.150941594233</v>
      </c>
    </row>
    <row r="3" spans="1:9" x14ac:dyDescent="0.3">
      <c r="A3" s="1">
        <v>45132.831041666665</v>
      </c>
      <c r="B3">
        <v>-20.58</v>
      </c>
      <c r="C3">
        <v>6384561</v>
      </c>
      <c r="D3">
        <f>D2+(B3-D2)/H$1</f>
        <v>-20.570092502527714</v>
      </c>
      <c r="E3">
        <f t="shared" ref="E3:E66" si="0">C3-(D3*H$2-F3)</f>
        <v>6386671.4331218358</v>
      </c>
      <c r="F3">
        <v>0</v>
      </c>
      <c r="H3">
        <v>200</v>
      </c>
    </row>
    <row r="4" spans="1:9" x14ac:dyDescent="0.3">
      <c r="A4" s="1">
        <v>45132.831099537034</v>
      </c>
      <c r="B4">
        <v>-20.57</v>
      </c>
      <c r="C4">
        <v>6384492</v>
      </c>
      <c r="D4">
        <f t="shared" ref="D4:D67" si="1">D3+(B4-D3)/H$1</f>
        <v>-20.57009164685595</v>
      </c>
      <c r="E4">
        <f t="shared" si="0"/>
        <v>6386602.4330340466</v>
      </c>
      <c r="F4">
        <v>0</v>
      </c>
    </row>
    <row r="5" spans="1:9" x14ac:dyDescent="0.3">
      <c r="A5" s="1">
        <v>45132.831145833334</v>
      </c>
      <c r="B5">
        <v>-20.57</v>
      </c>
      <c r="C5">
        <v>6384470</v>
      </c>
      <c r="D5">
        <f>D4+(B5-D4)/H$1</f>
        <v>-20.570090799099365</v>
      </c>
      <c r="E5">
        <f t="shared" si="0"/>
        <v>6386580.4329470685</v>
      </c>
      <c r="F5">
        <v>0</v>
      </c>
    </row>
    <row r="6" spans="1:9" x14ac:dyDescent="0.3">
      <c r="A6" s="1">
        <v>45132.831192129626</v>
      </c>
      <c r="B6">
        <v>-20.56</v>
      </c>
      <c r="C6">
        <v>6384333</v>
      </c>
      <c r="D6">
        <f t="shared" si="1"/>
        <v>-20.569997456657031</v>
      </c>
      <c r="E6">
        <f t="shared" si="0"/>
        <v>6386443.4233703995</v>
      </c>
      <c r="F6">
        <v>0</v>
      </c>
    </row>
    <row r="7" spans="1:9" x14ac:dyDescent="0.3">
      <c r="A7" s="1">
        <v>45132.831250000003</v>
      </c>
      <c r="B7">
        <v>-20.57</v>
      </c>
      <c r="C7">
        <v>6384424</v>
      </c>
      <c r="D7">
        <f t="shared" si="1"/>
        <v>-20.569997480183595</v>
      </c>
      <c r="E7">
        <f t="shared" si="0"/>
        <v>6386534.4233728126</v>
      </c>
      <c r="F7">
        <v>0</v>
      </c>
    </row>
    <row r="8" spans="1:9" x14ac:dyDescent="0.3">
      <c r="A8" s="1">
        <v>45132.831296296295</v>
      </c>
      <c r="B8">
        <v>-20.57</v>
      </c>
      <c r="C8">
        <v>6384370</v>
      </c>
      <c r="D8">
        <f t="shared" si="1"/>
        <v>-20.569997503492534</v>
      </c>
      <c r="E8">
        <f t="shared" si="0"/>
        <v>6386480.4233752042</v>
      </c>
      <c r="F8">
        <v>0</v>
      </c>
    </row>
    <row r="9" spans="1:9" x14ac:dyDescent="0.3">
      <c r="A9" s="1">
        <v>45132.831342592595</v>
      </c>
      <c r="B9">
        <v>-20.57</v>
      </c>
      <c r="C9">
        <v>6384429</v>
      </c>
      <c r="D9">
        <f t="shared" si="1"/>
        <v>-20.569997526585858</v>
      </c>
      <c r="E9">
        <f t="shared" si="0"/>
        <v>6386539.4233775735</v>
      </c>
      <c r="F9">
        <v>0</v>
      </c>
    </row>
    <row r="10" spans="1:9" x14ac:dyDescent="0.3">
      <c r="A10" s="1">
        <v>45132.831400462965</v>
      </c>
      <c r="B10">
        <v>-20.57</v>
      </c>
      <c r="C10">
        <v>6384458</v>
      </c>
      <c r="D10">
        <f t="shared" si="1"/>
        <v>-20.569997549465565</v>
      </c>
      <c r="E10">
        <f t="shared" si="0"/>
        <v>6386568.4233799214</v>
      </c>
      <c r="F10">
        <v>0</v>
      </c>
    </row>
    <row r="11" spans="1:9" x14ac:dyDescent="0.3">
      <c r="A11" s="1">
        <v>45132.831446759257</v>
      </c>
      <c r="B11">
        <v>-20.57</v>
      </c>
      <c r="C11">
        <v>6384483</v>
      </c>
      <c r="D11">
        <f t="shared" si="1"/>
        <v>-20.569997572133627</v>
      </c>
      <c r="E11">
        <f t="shared" si="0"/>
        <v>6386593.4233822469</v>
      </c>
      <c r="F11">
        <v>0</v>
      </c>
    </row>
    <row r="12" spans="1:9" x14ac:dyDescent="0.3">
      <c r="A12" s="1">
        <v>45132.831493055557</v>
      </c>
      <c r="B12">
        <v>-20.57</v>
      </c>
      <c r="C12">
        <v>6384391</v>
      </c>
      <c r="D12">
        <f t="shared" si="1"/>
        <v>-20.569997594592003</v>
      </c>
      <c r="E12">
        <f t="shared" si="0"/>
        <v>6386501.423384551</v>
      </c>
      <c r="F12">
        <v>0</v>
      </c>
    </row>
    <row r="13" spans="1:9" x14ac:dyDescent="0.3">
      <c r="A13" s="1">
        <v>45132.831550925926</v>
      </c>
      <c r="B13">
        <v>-20.57</v>
      </c>
      <c r="C13">
        <v>6384344</v>
      </c>
      <c r="D13">
        <f t="shared" si="1"/>
        <v>-20.569997616842635</v>
      </c>
      <c r="E13">
        <f t="shared" si="0"/>
        <v>6386454.423863465</v>
      </c>
      <c r="F13">
        <f>(D13-D2)*H$3</f>
        <v>4.7663147313414811E-4</v>
      </c>
    </row>
    <row r="14" spans="1:9" x14ac:dyDescent="0.3">
      <c r="A14" s="1">
        <v>45132.831597222219</v>
      </c>
      <c r="B14">
        <v>-20.57</v>
      </c>
      <c r="C14">
        <v>6384457</v>
      </c>
      <c r="D14">
        <f t="shared" si="1"/>
        <v>-20.569997638887443</v>
      </c>
      <c r="E14">
        <f t="shared" si="0"/>
        <v>6386567.4423618233</v>
      </c>
      <c r="F14">
        <f t="shared" ref="F14:F77" si="2">(D14-D3)*H$3</f>
        <v>1.8972728054222898E-2</v>
      </c>
    </row>
    <row r="15" spans="1:9" x14ac:dyDescent="0.3">
      <c r="A15" s="1">
        <v>45132.831643518519</v>
      </c>
      <c r="B15">
        <v>-20.57</v>
      </c>
      <c r="C15">
        <v>6384299</v>
      </c>
      <c r="D15">
        <f t="shared" si="1"/>
        <v>-20.56999766072833</v>
      </c>
      <c r="E15">
        <f t="shared" si="0"/>
        <v>6386409.4421885619</v>
      </c>
      <c r="F15">
        <f t="shared" si="2"/>
        <v>1.8797225524025407E-2</v>
      </c>
    </row>
    <row r="16" spans="1:9" x14ac:dyDescent="0.3">
      <c r="A16" s="1">
        <v>45132.831701388888</v>
      </c>
      <c r="B16">
        <v>-20.56</v>
      </c>
      <c r="C16">
        <v>6384548</v>
      </c>
      <c r="D16">
        <f t="shared" si="1"/>
        <v>-20.56990517983947</v>
      </c>
      <c r="E16">
        <f t="shared" si="0"/>
        <v>6386658.4510269118</v>
      </c>
      <c r="F16">
        <f t="shared" si="2"/>
        <v>3.712385197900403E-2</v>
      </c>
    </row>
    <row r="17" spans="1:6" x14ac:dyDescent="0.3">
      <c r="A17" s="1">
        <v>45132.831747685188</v>
      </c>
      <c r="B17">
        <v>-20.56</v>
      </c>
      <c r="C17">
        <v>6384413</v>
      </c>
      <c r="D17">
        <f t="shared" si="1"/>
        <v>-20.569813554422208</v>
      </c>
      <c r="E17">
        <f t="shared" si="0"/>
        <v>6386523.4412829988</v>
      </c>
      <c r="F17">
        <f t="shared" si="2"/>
        <v>3.678044696471261E-2</v>
      </c>
    </row>
    <row r="18" spans="1:6" x14ac:dyDescent="0.3">
      <c r="A18" s="1">
        <v>45132.831793981481</v>
      </c>
      <c r="B18">
        <v>-20.56</v>
      </c>
      <c r="C18">
        <v>6384498</v>
      </c>
      <c r="D18">
        <f t="shared" si="1"/>
        <v>-20.569722776563218</v>
      </c>
      <c r="E18">
        <f t="shared" si="0"/>
        <v>6386608.450129725</v>
      </c>
      <c r="F18">
        <f t="shared" si="2"/>
        <v>5.4940724075436265E-2</v>
      </c>
    </row>
    <row r="19" spans="1:6" x14ac:dyDescent="0.3">
      <c r="A19" s="1">
        <v>45132.83185185185</v>
      </c>
      <c r="B19">
        <v>-20.57</v>
      </c>
      <c r="C19">
        <v>6384385</v>
      </c>
      <c r="D19">
        <f t="shared" si="1"/>
        <v>-20.569725340950082</v>
      </c>
      <c r="E19">
        <f t="shared" si="0"/>
        <v>6386495.4498846084</v>
      </c>
      <c r="F19">
        <f t="shared" si="2"/>
        <v>5.4432508490265263E-2</v>
      </c>
    </row>
    <row r="20" spans="1:6" x14ac:dyDescent="0.3">
      <c r="A20" s="1">
        <v>45132.83189814815</v>
      </c>
      <c r="B20">
        <v>-20.56</v>
      </c>
      <c r="C20">
        <v>6384322</v>
      </c>
      <c r="D20">
        <f t="shared" si="1"/>
        <v>-20.569635379088005</v>
      </c>
      <c r="E20">
        <f t="shared" si="0"/>
        <v>6386432.4586517671</v>
      </c>
      <c r="F20">
        <f t="shared" si="2"/>
        <v>7.2429499570603184E-2</v>
      </c>
    </row>
    <row r="21" spans="1:6" x14ac:dyDescent="0.3">
      <c r="A21" s="1">
        <v>45132.831944444442</v>
      </c>
      <c r="B21">
        <v>-20.57</v>
      </c>
      <c r="C21">
        <v>6384629</v>
      </c>
      <c r="D21">
        <f t="shared" si="1"/>
        <v>-20.569638751923605</v>
      </c>
      <c r="E21">
        <f t="shared" si="0"/>
        <v>6386739.4583278196</v>
      </c>
      <c r="F21">
        <f t="shared" si="2"/>
        <v>7.1759508391977533E-2</v>
      </c>
    </row>
    <row r="22" spans="1:6" x14ac:dyDescent="0.3">
      <c r="A22" s="1">
        <v>45132.832002314812</v>
      </c>
      <c r="B22">
        <v>-20.57</v>
      </c>
      <c r="C22">
        <v>6384576</v>
      </c>
      <c r="D22">
        <f t="shared" si="1"/>
        <v>-20.569642093559626</v>
      </c>
      <c r="E22">
        <f t="shared" si="0"/>
        <v>6386686.4580068681</v>
      </c>
      <c r="F22">
        <f t="shared" si="2"/>
        <v>7.10957148001512E-2</v>
      </c>
    </row>
    <row r="23" spans="1:6" x14ac:dyDescent="0.3">
      <c r="A23" s="1">
        <v>45132.832048611112</v>
      </c>
      <c r="B23">
        <v>-20.56</v>
      </c>
      <c r="C23">
        <v>6384285</v>
      </c>
      <c r="D23">
        <f t="shared" si="1"/>
        <v>-20.569552901756953</v>
      </c>
      <c r="E23">
        <f t="shared" si="0"/>
        <v>6386395.4666988952</v>
      </c>
      <c r="F23">
        <f t="shared" si="2"/>
        <v>8.8938567009932967E-2</v>
      </c>
    </row>
    <row r="24" spans="1:6" x14ac:dyDescent="0.3">
      <c r="A24" s="1">
        <v>45132.832094907404</v>
      </c>
      <c r="B24">
        <v>-20.56</v>
      </c>
      <c r="C24">
        <v>6384581</v>
      </c>
      <c r="D24">
        <f t="shared" si="1"/>
        <v>-20.569464535001</v>
      </c>
      <c r="E24">
        <f t="shared" si="0"/>
        <v>6386691.4753105175</v>
      </c>
      <c r="F24">
        <f t="shared" si="2"/>
        <v>0.10661636832693944</v>
      </c>
    </row>
    <row r="25" spans="1:6" x14ac:dyDescent="0.3">
      <c r="A25" s="1">
        <v>45132.832152777781</v>
      </c>
      <c r="B25">
        <v>-20.56</v>
      </c>
      <c r="C25">
        <v>6384532</v>
      </c>
      <c r="D25">
        <f t="shared" si="1"/>
        <v>-20.569376985659876</v>
      </c>
      <c r="E25">
        <f t="shared" si="0"/>
        <v>6386642.4838424809</v>
      </c>
      <c r="F25">
        <f t="shared" si="2"/>
        <v>0.12413064551353159</v>
      </c>
    </row>
    <row r="26" spans="1:6" x14ac:dyDescent="0.3">
      <c r="A26" s="1">
        <v>45132.832199074073</v>
      </c>
      <c r="B26">
        <v>-20.56</v>
      </c>
      <c r="C26">
        <v>6384458</v>
      </c>
      <c r="D26">
        <f t="shared" si="1"/>
        <v>-20.569290246172287</v>
      </c>
      <c r="E26">
        <f t="shared" si="0"/>
        <v>6386568.4922955213</v>
      </c>
      <c r="F26">
        <f t="shared" si="2"/>
        <v>0.14148291120861245</v>
      </c>
    </row>
    <row r="27" spans="1:6" x14ac:dyDescent="0.3">
      <c r="A27" s="1">
        <v>45132.832245370373</v>
      </c>
      <c r="B27">
        <v>-20.56</v>
      </c>
      <c r="C27">
        <v>6384272</v>
      </c>
      <c r="D27">
        <f t="shared" si="1"/>
        <v>-20.569204309046885</v>
      </c>
      <c r="E27">
        <f t="shared" si="0"/>
        <v>6386382.4821698638</v>
      </c>
      <c r="F27">
        <f t="shared" si="2"/>
        <v>0.14017415851697024</v>
      </c>
    </row>
    <row r="28" spans="1:6" x14ac:dyDescent="0.3">
      <c r="A28" s="1">
        <v>45132.832303240742</v>
      </c>
      <c r="B28">
        <v>-20.56</v>
      </c>
      <c r="C28">
        <v>6384526</v>
      </c>
      <c r="D28">
        <f t="shared" si="1"/>
        <v>-20.569119166861615</v>
      </c>
      <c r="E28">
        <f t="shared" si="0"/>
        <v>6386636.4721378703</v>
      </c>
      <c r="F28">
        <f t="shared" si="2"/>
        <v>0.13887751211854038</v>
      </c>
    </row>
    <row r="29" spans="1:6" x14ac:dyDescent="0.3">
      <c r="A29" s="1">
        <v>45132.832349537035</v>
      </c>
      <c r="B29">
        <v>-20.56</v>
      </c>
      <c r="C29">
        <v>6384534</v>
      </c>
      <c r="D29">
        <f t="shared" si="1"/>
        <v>-20.56903481226308</v>
      </c>
      <c r="E29">
        <f t="shared" si="0"/>
        <v>6386644.4621986756</v>
      </c>
      <c r="F29">
        <f t="shared" si="2"/>
        <v>0.13759286002752447</v>
      </c>
    </row>
    <row r="30" spans="1:6" x14ac:dyDescent="0.3">
      <c r="A30" s="1">
        <v>45132.832395833335</v>
      </c>
      <c r="B30">
        <v>-20.56</v>
      </c>
      <c r="C30">
        <v>6384429</v>
      </c>
      <c r="D30">
        <f t="shared" si="1"/>
        <v>-20.568951237965905</v>
      </c>
      <c r="E30">
        <f t="shared" si="0"/>
        <v>6386539.4708519271</v>
      </c>
      <c r="F30">
        <f t="shared" si="2"/>
        <v>0.1548205968354921</v>
      </c>
    </row>
    <row r="31" spans="1:6" x14ac:dyDescent="0.3">
      <c r="A31" s="1">
        <v>45132.832453703704</v>
      </c>
      <c r="B31">
        <v>-20.56</v>
      </c>
      <c r="C31">
        <v>6384579</v>
      </c>
      <c r="D31">
        <f t="shared" si="1"/>
        <v>-20.568868436752105</v>
      </c>
      <c r="E31">
        <f t="shared" si="0"/>
        <v>6386689.4609246273</v>
      </c>
      <c r="F31">
        <f t="shared" si="2"/>
        <v>0.15338846718009336</v>
      </c>
    </row>
    <row r="32" spans="1:6" x14ac:dyDescent="0.3">
      <c r="A32" s="1">
        <v>45132.832499999997</v>
      </c>
      <c r="B32">
        <v>-20.56</v>
      </c>
      <c r="C32">
        <v>6384517</v>
      </c>
      <c r="D32">
        <f t="shared" si="1"/>
        <v>-20.568786401470462</v>
      </c>
      <c r="E32">
        <f t="shared" si="0"/>
        <v>6386627.4695896637</v>
      </c>
      <c r="F32">
        <f t="shared" si="2"/>
        <v>0.1704700906287826</v>
      </c>
    </row>
    <row r="33" spans="1:6" x14ac:dyDescent="0.3">
      <c r="A33" s="1">
        <v>45132.832546296297</v>
      </c>
      <c r="B33">
        <v>-20.56</v>
      </c>
      <c r="C33">
        <v>6384439</v>
      </c>
      <c r="D33">
        <f t="shared" si="1"/>
        <v>-20.568705125035908</v>
      </c>
      <c r="E33">
        <f t="shared" si="0"/>
        <v>6386549.4781745467</v>
      </c>
      <c r="F33">
        <f t="shared" si="2"/>
        <v>0.18739370474349926</v>
      </c>
    </row>
    <row r="34" spans="1:6" x14ac:dyDescent="0.3">
      <c r="A34" s="1">
        <v>45132.832604166666</v>
      </c>
      <c r="B34">
        <v>-20.56</v>
      </c>
      <c r="C34">
        <v>6384505</v>
      </c>
      <c r="D34">
        <f t="shared" si="1"/>
        <v>-20.568624600428919</v>
      </c>
      <c r="E34">
        <f t="shared" si="0"/>
        <v>6386615.4681795109</v>
      </c>
      <c r="F34">
        <f t="shared" si="2"/>
        <v>0.18566026560691284</v>
      </c>
    </row>
    <row r="35" spans="1:6" x14ac:dyDescent="0.3">
      <c r="A35" s="1">
        <v>45132.832650462966</v>
      </c>
      <c r="B35">
        <v>-20.56</v>
      </c>
      <c r="C35">
        <v>6384600</v>
      </c>
      <c r="D35">
        <f t="shared" si="1"/>
        <v>-20.5685448206949</v>
      </c>
      <c r="E35">
        <f t="shared" si="0"/>
        <v>6386710.4582769321</v>
      </c>
      <c r="F35">
        <f t="shared" si="2"/>
        <v>0.18394286122003223</v>
      </c>
    </row>
    <row r="36" spans="1:6" x14ac:dyDescent="0.3">
      <c r="A36" s="1">
        <v>45132.832754629628</v>
      </c>
      <c r="B36">
        <v>-20.55</v>
      </c>
      <c r="C36">
        <v>6384628</v>
      </c>
      <c r="D36">
        <f t="shared" si="1"/>
        <v>-20.568373276415873</v>
      </c>
      <c r="E36">
        <f t="shared" si="0"/>
        <v>6386738.457475964</v>
      </c>
      <c r="F36">
        <f t="shared" si="2"/>
        <v>0.20074184880058965</v>
      </c>
    </row>
    <row r="37" spans="1:6" x14ac:dyDescent="0.3">
      <c r="A37" s="1">
        <v>45132.832800925928</v>
      </c>
      <c r="B37">
        <v>-20.55</v>
      </c>
      <c r="C37">
        <v>6384497</v>
      </c>
      <c r="D37">
        <f t="shared" si="1"/>
        <v>-20.568203318964787</v>
      </c>
      <c r="E37">
        <f t="shared" si="0"/>
        <v>6386607.4566824045</v>
      </c>
      <c r="F37">
        <f t="shared" si="2"/>
        <v>0.21738544149982886</v>
      </c>
    </row>
    <row r="38" spans="1:6" x14ac:dyDescent="0.3">
      <c r="A38" s="1">
        <v>45132.832858796297</v>
      </c>
      <c r="B38">
        <v>-20.55</v>
      </c>
      <c r="C38">
        <v>6384388</v>
      </c>
      <c r="D38">
        <f t="shared" si="1"/>
        <v>-20.568034933663085</v>
      </c>
      <c r="E38">
        <f t="shared" si="0"/>
        <v>6386498.4558961857</v>
      </c>
      <c r="F38">
        <f t="shared" si="2"/>
        <v>0.23387507675991515</v>
      </c>
    </row>
    <row r="39" spans="1:6" x14ac:dyDescent="0.3">
      <c r="A39" s="1">
        <v>45132.832905092589</v>
      </c>
      <c r="B39">
        <v>-20.55</v>
      </c>
      <c r="C39">
        <v>6384502</v>
      </c>
      <c r="D39">
        <f t="shared" si="1"/>
        <v>-20.567868105967985</v>
      </c>
      <c r="E39">
        <f t="shared" si="0"/>
        <v>6386612.4551172396</v>
      </c>
      <c r="F39">
        <f t="shared" si="2"/>
        <v>0.25021217872591706</v>
      </c>
    </row>
    <row r="40" spans="1:6" x14ac:dyDescent="0.3">
      <c r="A40" s="1">
        <v>45132.832951388889</v>
      </c>
      <c r="B40">
        <v>-20.55</v>
      </c>
      <c r="C40">
        <v>6384489</v>
      </c>
      <c r="D40">
        <f t="shared" si="1"/>
        <v>-20.567702821471237</v>
      </c>
      <c r="E40">
        <f t="shared" si="0"/>
        <v>6386599.4543454982</v>
      </c>
      <c r="F40">
        <f t="shared" si="2"/>
        <v>0.26639815836873026</v>
      </c>
    </row>
    <row r="41" spans="1:6" x14ac:dyDescent="0.3">
      <c r="A41" s="1">
        <v>45132.833009259259</v>
      </c>
      <c r="B41">
        <v>-20.54</v>
      </c>
      <c r="C41">
        <v>6384614</v>
      </c>
      <c r="D41">
        <f t="shared" si="1"/>
        <v>-20.567446563370147</v>
      </c>
      <c r="E41">
        <f t="shared" si="0"/>
        <v>6386724.4625909049</v>
      </c>
      <c r="F41">
        <f t="shared" si="2"/>
        <v>0.30093491915152981</v>
      </c>
    </row>
    <row r="42" spans="1:6" x14ac:dyDescent="0.3">
      <c r="A42" s="1">
        <v>45132.833055555559</v>
      </c>
      <c r="B42">
        <v>-20.53</v>
      </c>
      <c r="C42">
        <v>6384441</v>
      </c>
      <c r="D42">
        <f t="shared" si="1"/>
        <v>-20.567100173193552</v>
      </c>
      <c r="E42">
        <f t="shared" si="0"/>
        <v>6386551.4797700485</v>
      </c>
      <c r="F42">
        <f t="shared" si="2"/>
        <v>0.35365271171059476</v>
      </c>
    </row>
    <row r="43" spans="1:6" x14ac:dyDescent="0.3">
      <c r="A43" s="1">
        <v>45132.833101851851</v>
      </c>
      <c r="B43">
        <v>-20.53</v>
      </c>
      <c r="C43">
        <v>6384373</v>
      </c>
      <c r="D43">
        <f t="shared" si="1"/>
        <v>-20.566756987213648</v>
      </c>
      <c r="E43">
        <f t="shared" si="0"/>
        <v>6386483.4967902806</v>
      </c>
      <c r="F43">
        <f t="shared" si="2"/>
        <v>0.40588285136280433</v>
      </c>
    </row>
    <row r="44" spans="1:6" x14ac:dyDescent="0.3">
      <c r="A44" s="1">
        <v>45132.83315972222</v>
      </c>
      <c r="B44">
        <v>-20.52</v>
      </c>
      <c r="C44">
        <v>6384444</v>
      </c>
      <c r="D44">
        <f t="shared" si="1"/>
        <v>-20.566324473263091</v>
      </c>
      <c r="E44">
        <f t="shared" si="0"/>
        <v>6386554.5226630801</v>
      </c>
      <c r="F44">
        <f t="shared" si="2"/>
        <v>0.47613035456350872</v>
      </c>
    </row>
    <row r="45" spans="1:6" x14ac:dyDescent="0.3">
      <c r="A45" s="1">
        <v>45132.83320601852</v>
      </c>
      <c r="B45">
        <v>-20.51</v>
      </c>
      <c r="C45">
        <v>6384379</v>
      </c>
      <c r="D45">
        <f t="shared" si="1"/>
        <v>-20.56580345764819</v>
      </c>
      <c r="E45">
        <f t="shared" si="0"/>
        <v>6386489.5573065579</v>
      </c>
      <c r="F45">
        <f t="shared" si="2"/>
        <v>0.56422855614570722</v>
      </c>
    </row>
    <row r="46" spans="1:6" x14ac:dyDescent="0.3">
      <c r="A46" s="1">
        <v>45132.833252314813</v>
      </c>
      <c r="B46">
        <v>-20.51</v>
      </c>
      <c r="C46">
        <v>6384652</v>
      </c>
      <c r="D46">
        <f t="shared" si="1"/>
        <v>-20.565287261559426</v>
      </c>
      <c r="E46">
        <f t="shared" si="0"/>
        <v>6386762.591629575</v>
      </c>
      <c r="F46">
        <f t="shared" si="2"/>
        <v>0.65151182709470845</v>
      </c>
    </row>
    <row r="47" spans="1:6" x14ac:dyDescent="0.3">
      <c r="A47" s="1">
        <v>45132.833310185182</v>
      </c>
      <c r="B47">
        <v>-20.51</v>
      </c>
      <c r="C47">
        <v>6384525</v>
      </c>
      <c r="D47">
        <f t="shared" si="1"/>
        <v>-20.564775840414963</v>
      </c>
      <c r="E47">
        <f t="shared" si="0"/>
        <v>6386635.6071345899</v>
      </c>
      <c r="F47">
        <f t="shared" si="2"/>
        <v>0.71948720018184531</v>
      </c>
    </row>
    <row r="48" spans="1:6" x14ac:dyDescent="0.3">
      <c r="A48" s="1">
        <v>45132.833356481482</v>
      </c>
      <c r="B48">
        <v>-20.5</v>
      </c>
      <c r="C48">
        <v>6384479</v>
      </c>
      <c r="D48">
        <f t="shared" si="1"/>
        <v>-20.564176647517645</v>
      </c>
      <c r="E48">
        <f t="shared" si="0"/>
        <v>6386589.6315061878</v>
      </c>
      <c r="F48">
        <f t="shared" si="2"/>
        <v>0.80533428942857199</v>
      </c>
    </row>
    <row r="49" spans="1:6" x14ac:dyDescent="0.3">
      <c r="A49" s="1">
        <v>45132.833402777775</v>
      </c>
      <c r="B49">
        <v>-20.5</v>
      </c>
      <c r="C49">
        <v>6384480</v>
      </c>
      <c r="D49">
        <f t="shared" si="1"/>
        <v>-20.563582997306085</v>
      </c>
      <c r="E49">
        <f t="shared" si="0"/>
        <v>6386590.6556523424</v>
      </c>
      <c r="F49">
        <f t="shared" si="2"/>
        <v>0.89038727140007268</v>
      </c>
    </row>
    <row r="50" spans="1:6" x14ac:dyDescent="0.3">
      <c r="A50" s="1">
        <v>45132.833460648151</v>
      </c>
      <c r="B50">
        <v>-20.5</v>
      </c>
      <c r="C50">
        <v>6384386</v>
      </c>
      <c r="D50">
        <f t="shared" si="1"/>
        <v>-20.562994838509038</v>
      </c>
      <c r="E50">
        <f t="shared" si="0"/>
        <v>6386496.6795751397</v>
      </c>
      <c r="F50">
        <f t="shared" si="2"/>
        <v>0.97465349178946781</v>
      </c>
    </row>
    <row r="51" spans="1:6" x14ac:dyDescent="0.3">
      <c r="A51" s="1">
        <v>45132.833506944444</v>
      </c>
      <c r="B51">
        <v>-20.5</v>
      </c>
      <c r="C51">
        <v>6384544</v>
      </c>
      <c r="D51">
        <f t="shared" si="1"/>
        <v>-20.562412120329533</v>
      </c>
      <c r="E51">
        <f t="shared" si="0"/>
        <v>6386654.7032766445</v>
      </c>
      <c r="F51">
        <f t="shared" si="2"/>
        <v>1.058140228340676</v>
      </c>
    </row>
    <row r="52" spans="1:6" x14ac:dyDescent="0.3">
      <c r="A52" s="1">
        <v>45132.833553240744</v>
      </c>
      <c r="B52">
        <v>-20.5</v>
      </c>
      <c r="C52">
        <v>6384384</v>
      </c>
      <c r="D52">
        <f t="shared" si="1"/>
        <v>-20.561834792440486</v>
      </c>
      <c r="E52">
        <f t="shared" si="0"/>
        <v>6386494.7082583988</v>
      </c>
      <c r="F52">
        <f t="shared" si="2"/>
        <v>1.122354185932295</v>
      </c>
    </row>
    <row r="53" spans="1:6" x14ac:dyDescent="0.3">
      <c r="A53" s="1">
        <v>45132.833611111113</v>
      </c>
      <c r="B53">
        <v>-20.5</v>
      </c>
      <c r="C53">
        <v>6384582</v>
      </c>
      <c r="D53">
        <f t="shared" si="1"/>
        <v>-20.561262804980341</v>
      </c>
      <c r="E53">
        <f t="shared" si="0"/>
        <v>6386692.6946935644</v>
      </c>
      <c r="F53">
        <f t="shared" si="2"/>
        <v>1.1674736426421362</v>
      </c>
    </row>
    <row r="54" spans="1:6" x14ac:dyDescent="0.3">
      <c r="A54" s="1">
        <v>45132.833657407406</v>
      </c>
      <c r="B54">
        <v>-20.5</v>
      </c>
      <c r="C54">
        <v>6384452</v>
      </c>
      <c r="D54">
        <f t="shared" si="1"/>
        <v>-20.560696108548786</v>
      </c>
      <c r="E54">
        <f t="shared" si="0"/>
        <v>6386562.681254209</v>
      </c>
      <c r="F54">
        <f t="shared" si="2"/>
        <v>1.2121757329722982</v>
      </c>
    </row>
    <row r="55" spans="1:6" x14ac:dyDescent="0.3">
      <c r="A55" s="1">
        <v>45132.833703703705</v>
      </c>
      <c r="B55">
        <v>-20.5</v>
      </c>
      <c r="C55">
        <v>6384531</v>
      </c>
      <c r="D55">
        <f t="shared" si="1"/>
        <v>-20.560134654202468</v>
      </c>
      <c r="E55">
        <f t="shared" si="0"/>
        <v>6386641.6494386652</v>
      </c>
      <c r="F55">
        <f t="shared" si="2"/>
        <v>1.2379638121245762</v>
      </c>
    </row>
    <row r="56" spans="1:6" x14ac:dyDescent="0.3">
      <c r="A56" s="1">
        <v>45132.833761574075</v>
      </c>
      <c r="B56">
        <v>-20.5</v>
      </c>
      <c r="C56">
        <v>6384599</v>
      </c>
      <c r="D56">
        <f t="shared" si="1"/>
        <v>-20.559578393450774</v>
      </c>
      <c r="E56">
        <f t="shared" si="0"/>
        <v>6386709.5994169181</v>
      </c>
      <c r="F56">
        <f t="shared" si="2"/>
        <v>1.245012839483195</v>
      </c>
    </row>
    <row r="57" spans="1:6" x14ac:dyDescent="0.3">
      <c r="A57" s="1">
        <v>45132.833807870367</v>
      </c>
      <c r="B57">
        <v>-20.5</v>
      </c>
      <c r="C57">
        <v>6384421</v>
      </c>
      <c r="D57">
        <f t="shared" si="1"/>
        <v>-20.559027278251641</v>
      </c>
      <c r="E57">
        <f t="shared" si="0"/>
        <v>6386531.5498578846</v>
      </c>
      <c r="F57">
        <f t="shared" si="2"/>
        <v>1.2519966615570866</v>
      </c>
    </row>
    <row r="58" spans="1:6" x14ac:dyDescent="0.3">
      <c r="A58" s="1">
        <v>45132.833854166667</v>
      </c>
      <c r="B58">
        <v>-20.5</v>
      </c>
      <c r="C58">
        <v>6384372</v>
      </c>
      <c r="D58">
        <f t="shared" si="1"/>
        <v>-20.558481261007405</v>
      </c>
      <c r="E58">
        <f t="shared" si="0"/>
        <v>6386482.5007572845</v>
      </c>
      <c r="F58">
        <f t="shared" si="2"/>
        <v>1.2589158815117685</v>
      </c>
    </row>
    <row r="59" spans="1:6" x14ac:dyDescent="0.3">
      <c r="A59" s="1">
        <v>45132.833912037036</v>
      </c>
      <c r="B59">
        <v>-20.5</v>
      </c>
      <c r="C59">
        <v>6384470</v>
      </c>
      <c r="D59">
        <f t="shared" si="1"/>
        <v>-20.557940294560694</v>
      </c>
      <c r="E59">
        <f t="shared" si="0"/>
        <v>6386580.4336103722</v>
      </c>
      <c r="F59">
        <f t="shared" si="2"/>
        <v>1.2472705913900484</v>
      </c>
    </row>
    <row r="60" spans="1:6" x14ac:dyDescent="0.3">
      <c r="A60" s="1">
        <v>45132.833958333336</v>
      </c>
      <c r="B60">
        <v>-20.5</v>
      </c>
      <c r="C60">
        <v>6384383</v>
      </c>
      <c r="D60">
        <f t="shared" si="1"/>
        <v>-20.557404332190359</v>
      </c>
      <c r="E60">
        <f t="shared" si="0"/>
        <v>6386493.3670845861</v>
      </c>
      <c r="F60">
        <f t="shared" si="2"/>
        <v>1.2357330231452579</v>
      </c>
    </row>
    <row r="61" spans="1:6" x14ac:dyDescent="0.3">
      <c r="A61" s="1">
        <v>45132.834004629629</v>
      </c>
      <c r="B61">
        <v>-20.5</v>
      </c>
      <c r="C61">
        <v>6384373</v>
      </c>
      <c r="D61">
        <f t="shared" si="1"/>
        <v>-20.556873327607423</v>
      </c>
      <c r="E61">
        <f t="shared" si="0"/>
        <v>6386483.3011741797</v>
      </c>
      <c r="F61">
        <f t="shared" si="2"/>
        <v>1.2243021803229226</v>
      </c>
    </row>
    <row r="62" spans="1:6" x14ac:dyDescent="0.3">
      <c r="A62" s="1">
        <v>45132.834062499998</v>
      </c>
      <c r="B62">
        <v>-20.5</v>
      </c>
      <c r="C62">
        <v>6384403</v>
      </c>
      <c r="D62">
        <f t="shared" si="1"/>
        <v>-20.556347234951101</v>
      </c>
      <c r="E62">
        <f t="shared" si="0"/>
        <v>6386513.2358734608</v>
      </c>
      <c r="F62">
        <f t="shared" si="2"/>
        <v>1.2129770756864389</v>
      </c>
    </row>
    <row r="63" spans="1:6" x14ac:dyDescent="0.3">
      <c r="A63" s="1">
        <v>45132.834108796298</v>
      </c>
      <c r="B63">
        <v>-20.5</v>
      </c>
      <c r="C63">
        <v>6384516</v>
      </c>
      <c r="D63">
        <f t="shared" si="1"/>
        <v>-20.555826008784834</v>
      </c>
      <c r="E63">
        <f t="shared" si="0"/>
        <v>6386626.1711767912</v>
      </c>
      <c r="F63">
        <f t="shared" si="2"/>
        <v>1.2017567311303878</v>
      </c>
    </row>
    <row r="64" spans="1:6" x14ac:dyDescent="0.3">
      <c r="A64" s="1">
        <v>45132.834166666667</v>
      </c>
      <c r="B64">
        <v>-20.5</v>
      </c>
      <c r="C64">
        <v>6384547</v>
      </c>
      <c r="D64">
        <f t="shared" si="1"/>
        <v>-20.555309604092354</v>
      </c>
      <c r="E64">
        <f t="shared" si="0"/>
        <v>6386657.1070785811</v>
      </c>
      <c r="F64">
        <f t="shared" si="2"/>
        <v>1.1906401775974018</v>
      </c>
    </row>
    <row r="65" spans="1:7" x14ac:dyDescent="0.3">
      <c r="A65" s="1">
        <v>45132.83421296296</v>
      </c>
      <c r="B65">
        <v>-20.5</v>
      </c>
      <c r="C65">
        <v>6384378</v>
      </c>
      <c r="D65">
        <f t="shared" si="1"/>
        <v>-20.554797976273811</v>
      </c>
      <c r="E65">
        <f t="shared" si="0"/>
        <v>6386488.0435732966</v>
      </c>
      <c r="F65">
        <f t="shared" si="2"/>
        <v>1.1796264549950308</v>
      </c>
    </row>
    <row r="66" spans="1:7" x14ac:dyDescent="0.3">
      <c r="A66" s="1">
        <v>45132.83425925926</v>
      </c>
      <c r="B66">
        <v>-20.5</v>
      </c>
      <c r="C66">
        <v>6384607</v>
      </c>
      <c r="D66">
        <f t="shared" si="1"/>
        <v>-20.554291081141915</v>
      </c>
      <c r="E66">
        <f t="shared" si="0"/>
        <v>6386716.9806554513</v>
      </c>
      <c r="F66">
        <f t="shared" si="2"/>
        <v>1.1687146121104774</v>
      </c>
    </row>
    <row r="67" spans="1:7" x14ac:dyDescent="0.3">
      <c r="A67" s="1">
        <v>45132.834317129629</v>
      </c>
      <c r="B67">
        <v>-20.5</v>
      </c>
      <c r="C67">
        <v>6384464</v>
      </c>
      <c r="D67">
        <f t="shared" si="1"/>
        <v>-20.553788874918119</v>
      </c>
      <c r="E67">
        <f t="shared" ref="E67:E130" si="3">C67-(D67*H$2-F67)</f>
        <v>6386573.9183196118</v>
      </c>
      <c r="F67">
        <f t="shared" si="2"/>
        <v>1.157903706531016</v>
      </c>
    </row>
    <row r="68" spans="1:7" x14ac:dyDescent="0.3">
      <c r="A68" s="1">
        <v>45132.834363425929</v>
      </c>
      <c r="B68">
        <v>-20.5</v>
      </c>
      <c r="C68">
        <v>6384488</v>
      </c>
      <c r="D68">
        <f t="shared" ref="D68:D131" si="4">D67+(B68-D67)/H$1</f>
        <v>-20.553291314228836</v>
      </c>
      <c r="E68">
        <f t="shared" si="3"/>
        <v>6386597.8565603951</v>
      </c>
      <c r="F68">
        <f t="shared" si="2"/>
        <v>1.1471928045608593</v>
      </c>
    </row>
    <row r="69" spans="1:7" x14ac:dyDescent="0.3">
      <c r="A69" s="1">
        <v>45132.834409722222</v>
      </c>
      <c r="B69">
        <v>-20.5</v>
      </c>
      <c r="C69">
        <v>6384567</v>
      </c>
      <c r="D69">
        <f t="shared" si="4"/>
        <v>-20.552798356101697</v>
      </c>
      <c r="E69">
        <f t="shared" si="3"/>
        <v>6386676.7953724666</v>
      </c>
      <c r="F69">
        <f t="shared" si="2"/>
        <v>1.1365809811415772</v>
      </c>
    </row>
    <row r="70" spans="1:7" x14ac:dyDescent="0.3">
      <c r="A70" s="1">
        <v>45132.834467592591</v>
      </c>
      <c r="B70">
        <v>-20.5</v>
      </c>
      <c r="C70">
        <v>6384558</v>
      </c>
      <c r="D70">
        <f t="shared" si="4"/>
        <v>-20.552309957961839</v>
      </c>
      <c r="E70">
        <f t="shared" si="3"/>
        <v>6386667.7347505419</v>
      </c>
      <c r="F70">
        <f t="shared" si="2"/>
        <v>1.1260673197710958</v>
      </c>
    </row>
    <row r="71" spans="1:7" x14ac:dyDescent="0.3">
      <c r="A71" s="1">
        <v>45132.834513888891</v>
      </c>
      <c r="B71">
        <v>-20.5</v>
      </c>
      <c r="C71">
        <v>6384509</v>
      </c>
      <c r="D71">
        <f t="shared" si="4"/>
        <v>-20.551826077628228</v>
      </c>
      <c r="E71">
        <f t="shared" si="3"/>
        <v>6386618.674689386</v>
      </c>
      <c r="F71">
        <f t="shared" si="2"/>
        <v>1.115650912426247</v>
      </c>
    </row>
    <row r="72" spans="1:7" x14ac:dyDescent="0.3">
      <c r="A72" s="1">
        <v>45132.834560185183</v>
      </c>
      <c r="B72">
        <v>-20.5</v>
      </c>
      <c r="C72">
        <v>6384604</v>
      </c>
      <c r="D72">
        <f t="shared" si="4"/>
        <v>-20.551346673310015</v>
      </c>
      <c r="E72">
        <f t="shared" si="3"/>
        <v>6386713.6151838098</v>
      </c>
      <c r="F72">
        <f t="shared" si="2"/>
        <v>1.1053308594817679</v>
      </c>
    </row>
    <row r="73" spans="1:7" x14ac:dyDescent="0.3">
      <c r="A73" s="1">
        <v>45132.834618055553</v>
      </c>
      <c r="B73">
        <v>-20.5</v>
      </c>
      <c r="C73">
        <v>6384574</v>
      </c>
      <c r="D73">
        <f t="shared" si="4"/>
        <v>-20.550871703602926</v>
      </c>
      <c r="E73">
        <f t="shared" si="3"/>
        <v>6386683.5562286759</v>
      </c>
      <c r="F73">
        <f t="shared" si="2"/>
        <v>1.0951062696349823</v>
      </c>
    </row>
    <row r="74" spans="1:7" x14ac:dyDescent="0.3">
      <c r="A74" s="1">
        <v>45132.834664351853</v>
      </c>
      <c r="B74">
        <v>-20.5</v>
      </c>
      <c r="C74">
        <v>6384541</v>
      </c>
      <c r="D74">
        <f t="shared" si="4"/>
        <v>-20.550401127485685</v>
      </c>
      <c r="E74">
        <f t="shared" si="3"/>
        <v>6386650.4978188919</v>
      </c>
      <c r="F74">
        <f t="shared" si="2"/>
        <v>1.084976259829773</v>
      </c>
    </row>
    <row r="75" spans="1:7" x14ac:dyDescent="0.3">
      <c r="A75" s="1">
        <v>45132.834710648145</v>
      </c>
      <c r="B75">
        <v>-20.51</v>
      </c>
      <c r="C75">
        <v>6384405</v>
      </c>
      <c r="D75">
        <f t="shared" si="4"/>
        <v>-20.55002740684419</v>
      </c>
      <c r="E75">
        <f t="shared" si="3"/>
        <v>6386514.4309394043</v>
      </c>
      <c r="F75">
        <f t="shared" si="2"/>
        <v>1.0564394496327623</v>
      </c>
    </row>
    <row r="76" spans="1:7" x14ac:dyDescent="0.3">
      <c r="A76" s="1">
        <v>45132.834768518522</v>
      </c>
      <c r="B76">
        <v>-20.51</v>
      </c>
      <c r="C76">
        <v>6384479</v>
      </c>
      <c r="D76">
        <f t="shared" si="4"/>
        <v>-20.549657143213096</v>
      </c>
      <c r="E76">
        <f t="shared" si="3"/>
        <v>6386588.3646785691</v>
      </c>
      <c r="F76">
        <f t="shared" si="2"/>
        <v>1.0281666121429112</v>
      </c>
      <c r="G76">
        <v>50</v>
      </c>
    </row>
    <row r="77" spans="1:7" x14ac:dyDescent="0.3">
      <c r="A77" s="1">
        <v>45132.834814814814</v>
      </c>
      <c r="B77">
        <v>-20.51</v>
      </c>
      <c r="C77">
        <v>6384544</v>
      </c>
      <c r="D77">
        <f t="shared" si="4"/>
        <v>-20.549290304614182</v>
      </c>
      <c r="E77">
        <f t="shared" si="3"/>
        <v>6386653.2990306625</v>
      </c>
      <c r="F77">
        <f t="shared" si="2"/>
        <v>1.0001553055467127</v>
      </c>
    </row>
    <row r="78" spans="1:7" x14ac:dyDescent="0.3">
      <c r="A78" s="1">
        <v>45132.834861111114</v>
      </c>
      <c r="B78">
        <v>-20.51</v>
      </c>
      <c r="C78">
        <v>6384385</v>
      </c>
      <c r="D78">
        <f t="shared" si="4"/>
        <v>-20.548926859365036</v>
      </c>
      <c r="E78">
        <f t="shared" si="3"/>
        <v>6386494.2339900164</v>
      </c>
      <c r="F78">
        <f t="shared" ref="F78:F141" si="5">(D78-D67)*H$3</f>
        <v>0.97240311061668194</v>
      </c>
    </row>
    <row r="79" spans="1:7" x14ac:dyDescent="0.3">
      <c r="A79" s="1">
        <v>45132.834918981483</v>
      </c>
      <c r="B79">
        <v>-20.51</v>
      </c>
      <c r="C79">
        <v>6384440</v>
      </c>
      <c r="D79">
        <f t="shared" si="4"/>
        <v>-20.54856677607631</v>
      </c>
      <c r="E79">
        <f t="shared" si="3"/>
        <v>6386549.169551013</v>
      </c>
      <c r="F79">
        <f t="shared" si="5"/>
        <v>0.94490763050529836</v>
      </c>
    </row>
    <row r="80" spans="1:7" x14ac:dyDescent="0.3">
      <c r="A80" s="1">
        <v>45132.834965277776</v>
      </c>
      <c r="B80">
        <v>-20.53</v>
      </c>
      <c r="C80">
        <v>6384570</v>
      </c>
      <c r="D80">
        <f t="shared" si="4"/>
        <v>-20.548395028704455</v>
      </c>
      <c r="E80">
        <f t="shared" si="3"/>
        <v>6386679.0876880689</v>
      </c>
      <c r="F80">
        <f t="shared" si="5"/>
        <v>0.88066547944833928</v>
      </c>
    </row>
    <row r="81" spans="1:6" x14ac:dyDescent="0.3">
      <c r="A81" s="1">
        <v>45132.835011574076</v>
      </c>
      <c r="B81">
        <v>-20.52</v>
      </c>
      <c r="C81">
        <v>6384551</v>
      </c>
      <c r="D81">
        <f t="shared" si="4"/>
        <v>-20.548132367511489</v>
      </c>
      <c r="E81">
        <f t="shared" si="3"/>
        <v>6386660.015592386</v>
      </c>
      <c r="F81">
        <f t="shared" si="5"/>
        <v>0.83551809007005318</v>
      </c>
    </row>
    <row r="82" spans="1:6" x14ac:dyDescent="0.3">
      <c r="A82" s="1">
        <v>45132.835069444445</v>
      </c>
      <c r="B82">
        <v>-20.52</v>
      </c>
      <c r="C82">
        <v>6384603</v>
      </c>
      <c r="D82">
        <f t="shared" si="4"/>
        <v>-20.547872136000947</v>
      </c>
      <c r="E82">
        <f t="shared" si="3"/>
        <v>6386711.9441636074</v>
      </c>
      <c r="F82">
        <f t="shared" si="5"/>
        <v>0.79078832545604882</v>
      </c>
    </row>
    <row r="83" spans="1:6" x14ac:dyDescent="0.3">
      <c r="A83" s="1">
        <v>45132.835115740738</v>
      </c>
      <c r="B83">
        <v>-20.52</v>
      </c>
      <c r="C83">
        <v>6384545</v>
      </c>
      <c r="D83">
        <f t="shared" si="4"/>
        <v>-20.547614311697657</v>
      </c>
      <c r="E83">
        <f t="shared" si="3"/>
        <v>6386653.8733955622</v>
      </c>
      <c r="F83">
        <f t="shared" si="5"/>
        <v>0.74647232247144757</v>
      </c>
    </row>
    <row r="84" spans="1:6" x14ac:dyDescent="0.3">
      <c r="A84" s="1">
        <v>45132.835162037038</v>
      </c>
      <c r="B84">
        <v>-20.51</v>
      </c>
      <c r="C84">
        <v>6384602</v>
      </c>
      <c r="D84">
        <f t="shared" si="4"/>
        <v>-20.547266369806632</v>
      </c>
      <c r="E84">
        <f t="shared" si="3"/>
        <v>6386710.8122921484</v>
      </c>
      <c r="F84">
        <f t="shared" si="5"/>
        <v>0.72106675925880381</v>
      </c>
    </row>
    <row r="85" spans="1:6" x14ac:dyDescent="0.3">
      <c r="A85" s="1">
        <v>45132.835219907407</v>
      </c>
      <c r="B85">
        <v>-20.51</v>
      </c>
      <c r="C85">
        <v>6384522</v>
      </c>
      <c r="D85">
        <f t="shared" si="4"/>
        <v>-20.546921646466046</v>
      </c>
      <c r="E85">
        <f t="shared" si="3"/>
        <v>6386630.7517539561</v>
      </c>
      <c r="F85">
        <f t="shared" si="5"/>
        <v>0.69589620392775942</v>
      </c>
    </row>
    <row r="86" spans="1:6" x14ac:dyDescent="0.3">
      <c r="A86" s="1">
        <v>45132.835266203707</v>
      </c>
      <c r="B86">
        <v>-20.51</v>
      </c>
      <c r="C86">
        <v>6384569</v>
      </c>
      <c r="D86">
        <f t="shared" si="4"/>
        <v>-20.546580111903499</v>
      </c>
      <c r="E86">
        <f t="shared" si="3"/>
        <v>6386677.7102762638</v>
      </c>
      <c r="F86">
        <f t="shared" si="5"/>
        <v>0.68945898813836948</v>
      </c>
    </row>
    <row r="87" spans="1:6" x14ac:dyDescent="0.3">
      <c r="A87" s="1">
        <v>45132.835312499999</v>
      </c>
      <c r="B87">
        <v>-20.51</v>
      </c>
      <c r="C87">
        <v>6384499</v>
      </c>
      <c r="D87">
        <f t="shared" si="4"/>
        <v>-20.546241736621983</v>
      </c>
      <c r="E87">
        <f t="shared" si="3"/>
        <v>6386607.6691822503</v>
      </c>
      <c r="F87">
        <f t="shared" si="5"/>
        <v>0.68308131822263363</v>
      </c>
    </row>
    <row r="88" spans="1:6" x14ac:dyDescent="0.3">
      <c r="A88" s="1">
        <v>45132.835370370369</v>
      </c>
      <c r="B88">
        <v>-20.52</v>
      </c>
      <c r="C88">
        <v>6384487</v>
      </c>
      <c r="D88">
        <f t="shared" si="4"/>
        <v>-20.545998993925068</v>
      </c>
      <c r="E88">
        <f t="shared" si="3"/>
        <v>6386595.6194583578</v>
      </c>
      <c r="F88">
        <f t="shared" si="5"/>
        <v>0.65826213782287368</v>
      </c>
    </row>
    <row r="89" spans="1:6" x14ac:dyDescent="0.3">
      <c r="A89" s="1">
        <v>45132.835416666669</v>
      </c>
      <c r="B89">
        <v>-20.51</v>
      </c>
      <c r="C89">
        <v>6384469</v>
      </c>
      <c r="D89">
        <f t="shared" si="4"/>
        <v>-20.545665994131745</v>
      </c>
      <c r="E89">
        <f t="shared" si="3"/>
        <v>6386577.5792044327</v>
      </c>
      <c r="F89">
        <f t="shared" si="5"/>
        <v>0.65217304665807774</v>
      </c>
    </row>
    <row r="90" spans="1:6" x14ac:dyDescent="0.3">
      <c r="A90" s="1">
        <v>45132.835462962961</v>
      </c>
      <c r="B90">
        <v>-20.51</v>
      </c>
      <c r="C90">
        <v>6384582</v>
      </c>
      <c r="D90">
        <f t="shared" si="4"/>
        <v>-20.545336074670683</v>
      </c>
      <c r="E90">
        <f t="shared" si="3"/>
        <v>6386690.5393228671</v>
      </c>
      <c r="F90">
        <f t="shared" si="5"/>
        <v>0.6461402811254402</v>
      </c>
    </row>
    <row r="91" spans="1:6" x14ac:dyDescent="0.3">
      <c r="A91" s="1">
        <v>45132.835520833331</v>
      </c>
      <c r="B91">
        <v>-20.51</v>
      </c>
      <c r="C91">
        <v>6384801</v>
      </c>
      <c r="D91">
        <f t="shared" si="4"/>
        <v>-20.545009207048029</v>
      </c>
      <c r="E91">
        <f t="shared" si="3"/>
        <v>6386909.536811226</v>
      </c>
      <c r="F91">
        <f t="shared" si="5"/>
        <v>0.67716433128524045</v>
      </c>
    </row>
    <row r="92" spans="1:6" x14ac:dyDescent="0.3">
      <c r="A92" s="1">
        <v>45132.83556712963</v>
      </c>
      <c r="B92">
        <v>-20.51</v>
      </c>
      <c r="C92">
        <v>6384658</v>
      </c>
      <c r="D92">
        <f t="shared" si="4"/>
        <v>-20.544685363033508</v>
      </c>
      <c r="E92">
        <f t="shared" si="3"/>
        <v>6386766.5158223137</v>
      </c>
      <c r="F92">
        <f t="shared" si="5"/>
        <v>0.68940089559603734</v>
      </c>
    </row>
    <row r="93" spans="1:6" x14ac:dyDescent="0.3">
      <c r="A93" s="1">
        <v>45132.835613425923</v>
      </c>
      <c r="B93">
        <v>-20.5</v>
      </c>
      <c r="C93">
        <v>6384517</v>
      </c>
      <c r="D93">
        <f t="shared" si="4"/>
        <v>-20.544272012130264</v>
      </c>
      <c r="E93">
        <f t="shared" si="3"/>
        <v>6386625.5040375628</v>
      </c>
      <c r="F93">
        <f t="shared" si="5"/>
        <v>0.72002477413661836</v>
      </c>
    </row>
    <row r="94" spans="1:6" x14ac:dyDescent="0.3">
      <c r="A94" s="1">
        <v>45132.8356712963</v>
      </c>
      <c r="B94">
        <v>-20.5</v>
      </c>
      <c r="C94">
        <v>6384587</v>
      </c>
      <c r="D94">
        <f t="shared" si="4"/>
        <v>-20.543862484827361</v>
      </c>
      <c r="E94">
        <f t="shared" si="3"/>
        <v>6386695.4923618231</v>
      </c>
      <c r="F94">
        <f t="shared" si="5"/>
        <v>0.75036537405921422</v>
      </c>
    </row>
    <row r="95" spans="1:6" x14ac:dyDescent="0.3">
      <c r="A95" s="1">
        <v>45132.835717592592</v>
      </c>
      <c r="B95">
        <v>-20.5</v>
      </c>
      <c r="C95">
        <v>6384362</v>
      </c>
      <c r="D95">
        <f t="shared" si="4"/>
        <v>-20.543456745755524</v>
      </c>
      <c r="E95">
        <f t="shared" si="3"/>
        <v>6386470.462293582</v>
      </c>
      <c r="F95">
        <f t="shared" si="5"/>
        <v>0.76192481022161473</v>
      </c>
    </row>
    <row r="96" spans="1:6" x14ac:dyDescent="0.3">
      <c r="A96" s="1">
        <v>45132.835775462961</v>
      </c>
      <c r="B96">
        <v>-20.5</v>
      </c>
      <c r="C96">
        <v>6384348</v>
      </c>
      <c r="D96">
        <f t="shared" si="4"/>
        <v>-20.54305475987266</v>
      </c>
      <c r="E96">
        <f t="shared" si="3"/>
        <v>6386456.4325034795</v>
      </c>
      <c r="F96">
        <f t="shared" si="5"/>
        <v>0.77337731867714865</v>
      </c>
    </row>
    <row r="97" spans="1:6" x14ac:dyDescent="0.3">
      <c r="A97" s="1">
        <v>45132.835821759261</v>
      </c>
      <c r="B97">
        <v>-20.5</v>
      </c>
      <c r="C97">
        <v>6384500</v>
      </c>
      <c r="D97">
        <f t="shared" si="4"/>
        <v>-20.542656492460825</v>
      </c>
      <c r="E97">
        <f t="shared" si="3"/>
        <v>6386608.4029889423</v>
      </c>
      <c r="F97">
        <f t="shared" si="5"/>
        <v>0.78472388853469965</v>
      </c>
    </row>
    <row r="98" spans="1:6" x14ac:dyDescent="0.3">
      <c r="A98" s="1">
        <v>45132.835868055554</v>
      </c>
      <c r="B98">
        <v>-20.5</v>
      </c>
      <c r="C98">
        <v>6384556</v>
      </c>
      <c r="D98">
        <f t="shared" si="4"/>
        <v>-20.542261909123219</v>
      </c>
      <c r="E98">
        <f t="shared" si="3"/>
        <v>6386664.3737474233</v>
      </c>
      <c r="F98">
        <f t="shared" si="5"/>
        <v>0.79596549975278208</v>
      </c>
    </row>
    <row r="99" spans="1:6" x14ac:dyDescent="0.3">
      <c r="A99" s="1">
        <v>45132.835925925923</v>
      </c>
      <c r="B99">
        <v>-20.5</v>
      </c>
      <c r="C99">
        <v>6384510</v>
      </c>
      <c r="D99">
        <f t="shared" si="4"/>
        <v>-20.541870975781226</v>
      </c>
      <c r="E99">
        <f t="shared" si="3"/>
        <v>6386618.3632769007</v>
      </c>
      <c r="F99">
        <f t="shared" si="5"/>
        <v>0.82560362876833437</v>
      </c>
    </row>
    <row r="100" spans="1:6" x14ac:dyDescent="0.3">
      <c r="A100" s="1">
        <v>45132.835972222223</v>
      </c>
      <c r="B100">
        <v>-20.5</v>
      </c>
      <c r="C100">
        <v>6384582</v>
      </c>
      <c r="D100">
        <f t="shared" si="4"/>
        <v>-20.541483658671464</v>
      </c>
      <c r="E100">
        <f t="shared" si="3"/>
        <v>6386690.3344027279</v>
      </c>
      <c r="F100">
        <f t="shared" si="5"/>
        <v>0.83646709205638103</v>
      </c>
    </row>
    <row r="101" spans="1:6" x14ac:dyDescent="0.3">
      <c r="A101" s="1">
        <v>45132.836018518516</v>
      </c>
      <c r="B101">
        <v>-20.5</v>
      </c>
      <c r="C101">
        <v>6384524</v>
      </c>
      <c r="D101">
        <f t="shared" si="4"/>
        <v>-20.54109992434287</v>
      </c>
      <c r="E101">
        <f t="shared" si="3"/>
        <v>6386632.3057956481</v>
      </c>
      <c r="F101">
        <f t="shared" si="5"/>
        <v>0.84723006556259861</v>
      </c>
    </row>
    <row r="102" spans="1:6" x14ac:dyDescent="0.3">
      <c r="A102" s="1">
        <v>45132.836076388892</v>
      </c>
      <c r="B102">
        <v>-20.5</v>
      </c>
      <c r="C102">
        <v>6384470</v>
      </c>
      <c r="D102">
        <f t="shared" si="4"/>
        <v>-20.540719739653813</v>
      </c>
      <c r="E102">
        <f t="shared" si="3"/>
        <v>6386578.2774531906</v>
      </c>
      <c r="F102">
        <f t="shared" si="5"/>
        <v>0.85789347884315248</v>
      </c>
    </row>
    <row r="103" spans="1:6" x14ac:dyDescent="0.3">
      <c r="A103" s="1">
        <v>45132.836122685185</v>
      </c>
      <c r="B103">
        <v>-20.5</v>
      </c>
      <c r="C103">
        <v>6384603</v>
      </c>
      <c r="D103">
        <f t="shared" si="4"/>
        <v>-20.540343071769229</v>
      </c>
      <c r="E103">
        <f t="shared" si="3"/>
        <v>6386711.2493729088</v>
      </c>
      <c r="F103">
        <f t="shared" si="5"/>
        <v>0.86845825285593037</v>
      </c>
    </row>
    <row r="104" spans="1:6" x14ac:dyDescent="0.3">
      <c r="A104" s="1">
        <v>45132.836168981485</v>
      </c>
      <c r="B104">
        <v>-20.5</v>
      </c>
      <c r="C104">
        <v>6384570</v>
      </c>
      <c r="D104">
        <f t="shared" si="4"/>
        <v>-20.539969888157788</v>
      </c>
      <c r="E104">
        <f t="shared" si="3"/>
        <v>6386678.2030518707</v>
      </c>
      <c r="F104">
        <f t="shared" si="5"/>
        <v>0.86042479449517373</v>
      </c>
    </row>
    <row r="105" spans="1:6" x14ac:dyDescent="0.3">
      <c r="A105" s="1">
        <v>45132.836226851854</v>
      </c>
      <c r="B105">
        <v>-20.5</v>
      </c>
      <c r="C105">
        <v>6384394</v>
      </c>
      <c r="D105">
        <f t="shared" si="4"/>
        <v>-20.539600156589085</v>
      </c>
      <c r="E105">
        <f t="shared" si="3"/>
        <v>6386502.1571593145</v>
      </c>
      <c r="F105">
        <f t="shared" si="5"/>
        <v>0.852465647655265</v>
      </c>
    </row>
    <row r="106" spans="1:6" x14ac:dyDescent="0.3">
      <c r="A106" s="1">
        <v>45132.836273148147</v>
      </c>
      <c r="B106">
        <v>-20.5</v>
      </c>
      <c r="C106">
        <v>6384504</v>
      </c>
      <c r="D106">
        <f t="shared" si="4"/>
        <v>-20.539233845130848</v>
      </c>
      <c r="E106">
        <f t="shared" si="3"/>
        <v>6386612.1116912747</v>
      </c>
      <c r="F106">
        <f t="shared" si="5"/>
        <v>0.84458012493513479</v>
      </c>
    </row>
    <row r="107" spans="1:6" x14ac:dyDescent="0.3">
      <c r="A107" s="1">
        <v>45132.836377314816</v>
      </c>
      <c r="B107">
        <v>-20.5</v>
      </c>
      <c r="C107">
        <v>6384414</v>
      </c>
      <c r="D107">
        <f t="shared" si="4"/>
        <v>-20.538870922146192</v>
      </c>
      <c r="E107">
        <f t="shared" si="3"/>
        <v>6386522.0666438267</v>
      </c>
      <c r="F107">
        <f t="shared" si="5"/>
        <v>0.83676754529378172</v>
      </c>
    </row>
    <row r="108" spans="1:6" x14ac:dyDescent="0.3">
      <c r="A108" s="1">
        <v>45132.836423611108</v>
      </c>
      <c r="B108">
        <v>-20.5</v>
      </c>
      <c r="C108">
        <v>6384418</v>
      </c>
      <c r="D108">
        <f t="shared" si="4"/>
        <v>-20.538511356290879</v>
      </c>
      <c r="E108">
        <f t="shared" si="3"/>
        <v>6386526.0220130794</v>
      </c>
      <c r="F108">
        <f t="shared" si="5"/>
        <v>0.82902723398916578</v>
      </c>
    </row>
    <row r="109" spans="1:6" x14ac:dyDescent="0.3">
      <c r="A109" s="1">
        <v>45132.836469907408</v>
      </c>
      <c r="B109">
        <v>-20.5</v>
      </c>
      <c r="C109">
        <v>6384598</v>
      </c>
      <c r="D109">
        <f t="shared" si="4"/>
        <v>-20.53815511651062</v>
      </c>
      <c r="E109">
        <f t="shared" si="3"/>
        <v>6386705.9777951771</v>
      </c>
      <c r="F109">
        <f t="shared" si="5"/>
        <v>0.82135852251994379</v>
      </c>
    </row>
    <row r="110" spans="1:6" x14ac:dyDescent="0.3">
      <c r="A110" s="1">
        <v>45132.836527777778</v>
      </c>
      <c r="B110">
        <v>-20.5</v>
      </c>
      <c r="C110">
        <v>6384699</v>
      </c>
      <c r="D110">
        <f t="shared" si="4"/>
        <v>-20.537802172038372</v>
      </c>
      <c r="E110">
        <f t="shared" si="3"/>
        <v>6386806.9339863015</v>
      </c>
      <c r="F110">
        <f t="shared" si="5"/>
        <v>0.81376074857075764</v>
      </c>
    </row>
    <row r="111" spans="1:6" x14ac:dyDescent="0.3">
      <c r="A111" s="1">
        <v>45132.836574074077</v>
      </c>
      <c r="B111">
        <v>-20.49</v>
      </c>
      <c r="C111">
        <v>6384491</v>
      </c>
      <c r="D111">
        <f t="shared" si="4"/>
        <v>-20.537359989863994</v>
      </c>
      <c r="E111">
        <f t="shared" si="3"/>
        <v>6386598.8995926781</v>
      </c>
      <c r="F111">
        <f t="shared" si="5"/>
        <v>0.82473376149394539</v>
      </c>
    </row>
    <row r="112" spans="1:6" x14ac:dyDescent="0.3">
      <c r="A112" s="1">
        <v>45132.83662037037</v>
      </c>
      <c r="B112">
        <v>-20.49</v>
      </c>
      <c r="C112">
        <v>6384389</v>
      </c>
      <c r="D112">
        <f t="shared" si="4"/>
        <v>-20.536921897986499</v>
      </c>
      <c r="E112">
        <f t="shared" si="3"/>
        <v>6386496.8655172046</v>
      </c>
      <c r="F112">
        <f t="shared" si="5"/>
        <v>0.83560527127417572</v>
      </c>
    </row>
    <row r="113" spans="1:6" x14ac:dyDescent="0.3">
      <c r="A113" s="1">
        <v>45132.836678240739</v>
      </c>
      <c r="B113">
        <v>-20.48</v>
      </c>
      <c r="C113">
        <v>6384439</v>
      </c>
      <c r="D113">
        <f t="shared" si="4"/>
        <v>-20.536395356041893</v>
      </c>
      <c r="E113">
        <f t="shared" si="3"/>
        <v>6386546.8407669468</v>
      </c>
      <c r="F113">
        <f t="shared" si="5"/>
        <v>0.86487672238391156</v>
      </c>
    </row>
    <row r="114" spans="1:6" x14ac:dyDescent="0.3">
      <c r="A114" s="1">
        <v>45132.836724537039</v>
      </c>
      <c r="B114">
        <v>-20.48</v>
      </c>
      <c r="C114">
        <v>6384491</v>
      </c>
      <c r="D114">
        <f t="shared" si="4"/>
        <v>-20.535873684743372</v>
      </c>
      <c r="E114">
        <f t="shared" si="3"/>
        <v>6386598.8162456341</v>
      </c>
      <c r="F114">
        <f t="shared" si="5"/>
        <v>0.89387740517139491</v>
      </c>
    </row>
    <row r="115" spans="1:6" x14ac:dyDescent="0.3">
      <c r="A115" s="1">
        <v>45132.836770833332</v>
      </c>
      <c r="B115">
        <v>-20.49</v>
      </c>
      <c r="C115">
        <v>6384462</v>
      </c>
      <c r="D115">
        <f t="shared" si="4"/>
        <v>-20.53544934156394</v>
      </c>
      <c r="E115">
        <f t="shared" si="3"/>
        <v>6386569.7829411421</v>
      </c>
      <c r="F115">
        <f t="shared" si="5"/>
        <v>0.90410931876974132</v>
      </c>
    </row>
    <row r="116" spans="1:6" x14ac:dyDescent="0.3">
      <c r="A116" s="1">
        <v>45132.836828703701</v>
      </c>
      <c r="B116">
        <v>-20.49</v>
      </c>
      <c r="C116">
        <v>6384594</v>
      </c>
      <c r="D116">
        <f t="shared" si="4"/>
        <v>-20.535028923666179</v>
      </c>
      <c r="E116">
        <f t="shared" si="3"/>
        <v>6386701.7499447241</v>
      </c>
      <c r="F116">
        <f t="shared" si="5"/>
        <v>0.91424658458123531</v>
      </c>
    </row>
    <row r="117" spans="1:6" x14ac:dyDescent="0.3">
      <c r="A117" s="1">
        <v>45132.836875000001</v>
      </c>
      <c r="B117">
        <v>-20.49</v>
      </c>
      <c r="C117">
        <v>6384379</v>
      </c>
      <c r="D117">
        <f t="shared" si="4"/>
        <v>-20.53461239474024</v>
      </c>
      <c r="E117">
        <f t="shared" si="3"/>
        <v>6386486.7172535323</v>
      </c>
      <c r="F117">
        <f t="shared" si="5"/>
        <v>0.92429007812171449</v>
      </c>
    </row>
    <row r="118" spans="1:6" x14ac:dyDescent="0.3">
      <c r="A118" s="1">
        <v>45132.836921296293</v>
      </c>
      <c r="B118">
        <v>-20.5</v>
      </c>
      <c r="C118">
        <v>6384756</v>
      </c>
      <c r="D118">
        <f t="shared" si="4"/>
        <v>-20.534292221339868</v>
      </c>
      <c r="E118">
        <f t="shared" si="3"/>
        <v>6386863.6758547323</v>
      </c>
      <c r="F118">
        <f t="shared" si="5"/>
        <v>0.91574016126472202</v>
      </c>
    </row>
    <row r="119" spans="1:6" x14ac:dyDescent="0.3">
      <c r="A119" s="1">
        <v>45132.83697916667</v>
      </c>
      <c r="B119">
        <v>-20.48</v>
      </c>
      <c r="C119">
        <v>6384553</v>
      </c>
      <c r="D119">
        <f t="shared" si="4"/>
        <v>-20.533790004568953</v>
      </c>
      <c r="E119">
        <f t="shared" si="3"/>
        <v>6386660.6528588999</v>
      </c>
      <c r="F119">
        <f t="shared" si="5"/>
        <v>0.94427034438524515</v>
      </c>
    </row>
    <row r="120" spans="1:6" x14ac:dyDescent="0.3">
      <c r="A120" s="1">
        <v>45132.837025462963</v>
      </c>
      <c r="B120">
        <v>-20.47</v>
      </c>
      <c r="C120">
        <v>6384417</v>
      </c>
      <c r="D120">
        <f t="shared" si="4"/>
        <v>-20.533199930902398</v>
      </c>
      <c r="E120">
        <f t="shared" si="3"/>
        <v>6386524.6390857939</v>
      </c>
      <c r="F120">
        <f t="shared" si="5"/>
        <v>0.99103712164421154</v>
      </c>
    </row>
    <row r="121" spans="1:6" x14ac:dyDescent="0.3">
      <c r="A121" s="1">
        <v>45132.837071759262</v>
      </c>
      <c r="B121">
        <v>-20.46</v>
      </c>
      <c r="C121">
        <v>6384681</v>
      </c>
      <c r="D121">
        <f t="shared" si="4"/>
        <v>-20.5325228130387</v>
      </c>
      <c r="E121">
        <f t="shared" si="3"/>
        <v>6386788.6344501004</v>
      </c>
      <c r="F121">
        <f t="shared" si="5"/>
        <v>1.0558717999344935</v>
      </c>
    </row>
    <row r="122" spans="1:6" x14ac:dyDescent="0.3">
      <c r="A122" s="1">
        <v>45132.837129629632</v>
      </c>
      <c r="B122">
        <v>-20.45</v>
      </c>
      <c r="C122">
        <v>6384584</v>
      </c>
      <c r="D122">
        <f t="shared" si="4"/>
        <v>-20.531759456158682</v>
      </c>
      <c r="E122">
        <f t="shared" si="3"/>
        <v>6386691.6203667922</v>
      </c>
      <c r="F122">
        <f t="shared" si="5"/>
        <v>1.1201067410624432</v>
      </c>
    </row>
    <row r="123" spans="1:6" x14ac:dyDescent="0.3">
      <c r="A123" s="1">
        <v>45132.837175925924</v>
      </c>
      <c r="B123">
        <v>-20.440000000000001</v>
      </c>
      <c r="C123">
        <v>6384544</v>
      </c>
      <c r="D123">
        <f t="shared" si="4"/>
        <v>-20.530910657995044</v>
      </c>
      <c r="E123">
        <f t="shared" si="3"/>
        <v>6386651.615423766</v>
      </c>
      <c r="F123">
        <f t="shared" si="5"/>
        <v>1.2022479982910284</v>
      </c>
    </row>
    <row r="124" spans="1:6" x14ac:dyDescent="0.3">
      <c r="A124" s="1">
        <v>45132.837233796294</v>
      </c>
      <c r="B124">
        <v>-20.45</v>
      </c>
      <c r="C124">
        <v>6384554</v>
      </c>
      <c r="D124">
        <f t="shared" si="4"/>
        <v>-20.530162213956686</v>
      </c>
      <c r="E124">
        <f t="shared" si="3"/>
        <v>6386661.5830159504</v>
      </c>
      <c r="F124">
        <f t="shared" si="5"/>
        <v>1.2466284170415065</v>
      </c>
    </row>
    <row r="125" spans="1:6" x14ac:dyDescent="0.3">
      <c r="A125" s="1">
        <v>45132.837280092594</v>
      </c>
      <c r="B125">
        <v>-20.440000000000001</v>
      </c>
      <c r="C125">
        <v>6384553</v>
      </c>
      <c r="D125">
        <f t="shared" si="4"/>
        <v>-20.529328190687156</v>
      </c>
      <c r="E125">
        <f t="shared" si="3"/>
        <v>6386660.5599179231</v>
      </c>
      <c r="F125">
        <f t="shared" si="5"/>
        <v>1.3090988112431035</v>
      </c>
    </row>
    <row r="126" spans="1:6" x14ac:dyDescent="0.3">
      <c r="A126" s="1">
        <v>45132.837326388886</v>
      </c>
      <c r="B126">
        <v>-20.440000000000001</v>
      </c>
      <c r="C126">
        <v>6384452</v>
      </c>
      <c r="D126">
        <f t="shared" si="4"/>
        <v>-20.528501882343686</v>
      </c>
      <c r="E126">
        <f t="shared" si="3"/>
        <v>6386559.5555340648</v>
      </c>
      <c r="F126">
        <f t="shared" si="5"/>
        <v>1.3894918440506387</v>
      </c>
    </row>
    <row r="127" spans="1:6" x14ac:dyDescent="0.3">
      <c r="A127" s="1">
        <v>45132.837384259263</v>
      </c>
      <c r="B127">
        <v>-20.440000000000001</v>
      </c>
      <c r="C127">
        <v>6384766</v>
      </c>
      <c r="D127">
        <f t="shared" si="4"/>
        <v>-20.527683217561261</v>
      </c>
      <c r="E127">
        <f t="shared" si="3"/>
        <v>6386873.5511907581</v>
      </c>
      <c r="F127">
        <f t="shared" si="5"/>
        <v>1.4691412209835164</v>
      </c>
    </row>
    <row r="128" spans="1:6" x14ac:dyDescent="0.3">
      <c r="A128" s="1">
        <v>45132.837430555555</v>
      </c>
      <c r="B128">
        <v>-20.440000000000001</v>
      </c>
      <c r="C128">
        <v>6384464</v>
      </c>
      <c r="D128">
        <f t="shared" si="4"/>
        <v>-20.526872125635009</v>
      </c>
      <c r="E128">
        <f t="shared" si="3"/>
        <v>6386571.5468876278</v>
      </c>
      <c r="F128">
        <f t="shared" si="5"/>
        <v>1.5480538210461248</v>
      </c>
    </row>
    <row r="129" spans="1:6" x14ac:dyDescent="0.3">
      <c r="A129" s="1">
        <v>45132.837476851855</v>
      </c>
      <c r="B129">
        <v>-20.440000000000001</v>
      </c>
      <c r="C129">
        <v>6384482</v>
      </c>
      <c r="D129">
        <f t="shared" si="4"/>
        <v>-20.526068536514096</v>
      </c>
      <c r="E129">
        <f t="shared" si="3"/>
        <v>6386589.5611248091</v>
      </c>
      <c r="F129">
        <f t="shared" si="5"/>
        <v>1.6447369651544363</v>
      </c>
    </row>
    <row r="130" spans="1:6" x14ac:dyDescent="0.3">
      <c r="A130" s="1">
        <v>45132.837534722225</v>
      </c>
      <c r="B130">
        <v>-20.440000000000001</v>
      </c>
      <c r="C130">
        <v>6384484</v>
      </c>
      <c r="D130">
        <f t="shared" si="4"/>
        <v>-20.525272380795673</v>
      </c>
      <c r="E130">
        <f t="shared" si="3"/>
        <v>6386591.5382292802</v>
      </c>
      <c r="F130">
        <f t="shared" si="5"/>
        <v>1.7035247546559162</v>
      </c>
    </row>
    <row r="131" spans="1:6" x14ac:dyDescent="0.3">
      <c r="A131" s="1">
        <v>45132.837581018517</v>
      </c>
      <c r="B131">
        <v>-20.440000000000001</v>
      </c>
      <c r="C131">
        <v>6384599</v>
      </c>
      <c r="D131">
        <f t="shared" si="4"/>
        <v>-20.524483589718891</v>
      </c>
      <c r="E131">
        <f t="shared" ref="E131:E194" si="6">C131-(D131*H$2-F131)</f>
        <v>6386706.4970450364</v>
      </c>
      <c r="F131">
        <f t="shared" si="5"/>
        <v>1.7432682367015673</v>
      </c>
    </row>
    <row r="132" spans="1:6" x14ac:dyDescent="0.3">
      <c r="A132" s="1">
        <v>45132.837627314817</v>
      </c>
      <c r="B132">
        <v>-20.440000000000001</v>
      </c>
      <c r="C132">
        <v>6384489</v>
      </c>
      <c r="D132">
        <f t="shared" ref="D132:D195" si="7">D131+(B132-D131)/H$1</f>
        <v>-20.523702095158953</v>
      </c>
      <c r="E132">
        <f t="shared" si="6"/>
        <v>6386596.4377412517</v>
      </c>
      <c r="F132">
        <f t="shared" si="5"/>
        <v>1.7641435759493618</v>
      </c>
    </row>
    <row r="133" spans="1:6" x14ac:dyDescent="0.3">
      <c r="A133" s="1">
        <v>45132.837685185186</v>
      </c>
      <c r="B133">
        <v>-20.45</v>
      </c>
      <c r="C133">
        <v>6384621</v>
      </c>
      <c r="D133">
        <f t="shared" si="7"/>
        <v>-20.523020332148949</v>
      </c>
      <c r="E133">
        <f t="shared" si="6"/>
        <v>6386728.3514755275</v>
      </c>
      <c r="F133">
        <f t="shared" si="5"/>
        <v>1.747824801946507</v>
      </c>
    </row>
    <row r="134" spans="1:6" x14ac:dyDescent="0.3">
      <c r="A134" s="1">
        <v>45132.837731481479</v>
      </c>
      <c r="B134">
        <v>-20.45</v>
      </c>
      <c r="C134">
        <v>6384426</v>
      </c>
      <c r="D134">
        <f t="shared" si="7"/>
        <v>-20.522344875619119</v>
      </c>
      <c r="E134">
        <f t="shared" si="6"/>
        <v>6386533.2475072769</v>
      </c>
      <c r="F134">
        <f t="shared" si="5"/>
        <v>1.7131564751849737</v>
      </c>
    </row>
    <row r="135" spans="1:6" x14ac:dyDescent="0.3">
      <c r="A135" s="1">
        <v>45132.837777777779</v>
      </c>
      <c r="B135">
        <v>-20.45</v>
      </c>
      <c r="C135">
        <v>6384565</v>
      </c>
      <c r="D135">
        <f t="shared" si="7"/>
        <v>-20.521675667232923</v>
      </c>
      <c r="E135">
        <f t="shared" si="6"/>
        <v>6386672.1630012654</v>
      </c>
      <c r="F135">
        <f t="shared" si="5"/>
        <v>1.69730934475254</v>
      </c>
    </row>
    <row r="136" spans="1:6" x14ac:dyDescent="0.3">
      <c r="A136" s="1">
        <v>45132.837835648148</v>
      </c>
      <c r="B136">
        <v>-20.45</v>
      </c>
      <c r="C136">
        <v>6384421</v>
      </c>
      <c r="D136">
        <f t="shared" si="7"/>
        <v>-20.521012649193459</v>
      </c>
      <c r="E136">
        <f t="shared" si="6"/>
        <v>6386528.0607764497</v>
      </c>
      <c r="F136">
        <f t="shared" si="5"/>
        <v>1.6631082987395018</v>
      </c>
    </row>
    <row r="137" spans="1:6" x14ac:dyDescent="0.3">
      <c r="A137" s="1">
        <v>45132.837881944448</v>
      </c>
      <c r="B137">
        <v>-20.45</v>
      </c>
      <c r="C137">
        <v>6384390</v>
      </c>
      <c r="D137">
        <f t="shared" si="7"/>
        <v>-20.520355764238452</v>
      </c>
      <c r="E137">
        <f t="shared" si="6"/>
        <v>6386496.9594972394</v>
      </c>
      <c r="F137">
        <f t="shared" si="5"/>
        <v>1.6292236210468047</v>
      </c>
    </row>
    <row r="138" spans="1:6" x14ac:dyDescent="0.3">
      <c r="A138" s="1">
        <v>45132.83792824074</v>
      </c>
      <c r="B138">
        <v>-20.45</v>
      </c>
      <c r="C138">
        <v>6384405</v>
      </c>
      <c r="D138">
        <f t="shared" si="7"/>
        <v>-20.519704955635319</v>
      </c>
      <c r="E138">
        <f t="shared" si="6"/>
        <v>6386511.8591548875</v>
      </c>
      <c r="F138">
        <f t="shared" si="5"/>
        <v>1.595652385188373</v>
      </c>
    </row>
    <row r="139" spans="1:6" x14ac:dyDescent="0.3">
      <c r="A139" s="1">
        <v>45132.83798611111</v>
      </c>
      <c r="B139">
        <v>-20.45</v>
      </c>
      <c r="C139">
        <v>6384661</v>
      </c>
      <c r="D139">
        <f t="shared" si="7"/>
        <v>-20.519060167176271</v>
      </c>
      <c r="E139">
        <f t="shared" si="6"/>
        <v>6386767.759740728</v>
      </c>
      <c r="F139">
        <f t="shared" si="5"/>
        <v>1.5623916917476777</v>
      </c>
    </row>
    <row r="140" spans="1:6" x14ac:dyDescent="0.3">
      <c r="A140" s="1">
        <v>45132.83803240741</v>
      </c>
      <c r="B140">
        <v>-20.46</v>
      </c>
      <c r="C140">
        <v>6384532</v>
      </c>
      <c r="D140">
        <f t="shared" si="7"/>
        <v>-20.518513845701168</v>
      </c>
      <c r="E140">
        <f t="shared" si="6"/>
        <v>6386638.6522361655</v>
      </c>
      <c r="F140">
        <f t="shared" si="5"/>
        <v>1.5109381625855178</v>
      </c>
    </row>
    <row r="141" spans="1:6" x14ac:dyDescent="0.3">
      <c r="A141" s="1">
        <v>45132.838078703702</v>
      </c>
      <c r="B141">
        <v>-20.46</v>
      </c>
      <c r="C141">
        <v>6384508</v>
      </c>
      <c r="D141">
        <f t="shared" si="7"/>
        <v>-20.517972577837803</v>
      </c>
      <c r="E141">
        <f t="shared" si="6"/>
        <v>6386614.5457260478</v>
      </c>
      <c r="F141">
        <f t="shared" si="5"/>
        <v>1.4599605915741165</v>
      </c>
    </row>
    <row r="142" spans="1:6" x14ac:dyDescent="0.3">
      <c r="A142" s="1">
        <v>45132.838136574072</v>
      </c>
      <c r="B142">
        <v>-20.46</v>
      </c>
      <c r="C142">
        <v>6384541</v>
      </c>
      <c r="D142">
        <f t="shared" si="7"/>
        <v>-20.517436316838992</v>
      </c>
      <c r="E142">
        <f t="shared" si="6"/>
        <v>6386647.4402011754</v>
      </c>
      <c r="F142">
        <f t="shared" ref="F142:F205" si="8">(D142-D131)*H$3</f>
        <v>1.4094545759796517</v>
      </c>
    </row>
    <row r="143" spans="1:6" x14ac:dyDescent="0.3">
      <c r="A143" s="1">
        <v>45132.838182870371</v>
      </c>
      <c r="B143">
        <v>-20.46</v>
      </c>
      <c r="C143">
        <v>6384631</v>
      </c>
      <c r="D143">
        <f t="shared" si="7"/>
        <v>-20.516905016389973</v>
      </c>
      <c r="E143">
        <f t="shared" si="6"/>
        <v>6386737.3356524343</v>
      </c>
      <c r="F143">
        <f t="shared" si="8"/>
        <v>1.3594157537959006</v>
      </c>
    </row>
    <row r="144" spans="1:6" x14ac:dyDescent="0.3">
      <c r="A144" s="1">
        <v>45132.838229166664</v>
      </c>
      <c r="B144">
        <v>-20.45</v>
      </c>
      <c r="C144">
        <v>6384649</v>
      </c>
      <c r="D144">
        <f t="shared" si="7"/>
        <v>-20.51628612807669</v>
      </c>
      <c r="E144">
        <f t="shared" si="6"/>
        <v>6386755.2595813107</v>
      </c>
      <c r="F144">
        <f t="shared" si="8"/>
        <v>1.3468408144518662</v>
      </c>
    </row>
    <row r="145" spans="1:6" x14ac:dyDescent="0.3">
      <c r="A145" s="1">
        <v>45132.838287037041</v>
      </c>
      <c r="B145">
        <v>-20.46</v>
      </c>
      <c r="C145">
        <v>6384673</v>
      </c>
      <c r="D145">
        <f t="shared" si="7"/>
        <v>-20.515765467164456</v>
      </c>
      <c r="E145">
        <f t="shared" si="6"/>
        <v>6386779.1752038551</v>
      </c>
      <c r="F145">
        <f t="shared" si="8"/>
        <v>1.3158816909324855</v>
      </c>
    </row>
    <row r="146" spans="1:6" x14ac:dyDescent="0.3">
      <c r="A146" s="1">
        <v>45132.838333333333</v>
      </c>
      <c r="B146">
        <v>-20.46</v>
      </c>
      <c r="C146">
        <v>6384662</v>
      </c>
      <c r="D146">
        <f t="shared" si="7"/>
        <v>-20.515249622497269</v>
      </c>
      <c r="E146">
        <f t="shared" si="6"/>
        <v>6386768.0916069122</v>
      </c>
      <c r="F146">
        <f t="shared" si="8"/>
        <v>1.2852089471309114</v>
      </c>
    </row>
    <row r="147" spans="1:6" x14ac:dyDescent="0.3">
      <c r="A147" s="1">
        <v>45132.838379629633</v>
      </c>
      <c r="B147">
        <v>-20.45</v>
      </c>
      <c r="C147">
        <v>6384527</v>
      </c>
      <c r="D147">
        <f t="shared" si="7"/>
        <v>-20.514646046995928</v>
      </c>
      <c r="E147">
        <f t="shared" si="6"/>
        <v>6386633.0177932708</v>
      </c>
      <c r="F147">
        <f t="shared" si="8"/>
        <v>1.2733204395061648</v>
      </c>
    </row>
    <row r="148" spans="1:6" x14ac:dyDescent="0.3">
      <c r="A148" s="1">
        <v>45132.838437500002</v>
      </c>
      <c r="B148">
        <v>-20.45</v>
      </c>
      <c r="C148">
        <v>6384577</v>
      </c>
      <c r="D148">
        <f t="shared" si="7"/>
        <v>-20.514048054720543</v>
      </c>
      <c r="E148">
        <f t="shared" si="6"/>
        <v>6386682.9446624238</v>
      </c>
      <c r="F148">
        <f t="shared" si="8"/>
        <v>1.2615419035817865</v>
      </c>
    </row>
    <row r="149" spans="1:6" x14ac:dyDescent="0.3">
      <c r="A149" s="1">
        <v>45132.838483796295</v>
      </c>
      <c r="B149">
        <v>-20.440000000000001</v>
      </c>
      <c r="C149">
        <v>6384514</v>
      </c>
      <c r="D149">
        <f t="shared" si="7"/>
        <v>-20.513363091497148</v>
      </c>
      <c r="E149">
        <f t="shared" si="6"/>
        <v>6386619.8812180646</v>
      </c>
      <c r="F149">
        <f t="shared" si="8"/>
        <v>1.2683728276343231</v>
      </c>
    </row>
    <row r="150" spans="1:6" x14ac:dyDescent="0.3">
      <c r="A150" s="1">
        <v>45132.838530092595</v>
      </c>
      <c r="B150">
        <v>-20.440000000000001</v>
      </c>
      <c r="C150">
        <v>6384509</v>
      </c>
      <c r="D150">
        <f t="shared" si="7"/>
        <v>-20.512684464356706</v>
      </c>
      <c r="E150">
        <f t="shared" si="6"/>
        <v>6386614.818360582</v>
      </c>
      <c r="F150">
        <f t="shared" si="8"/>
        <v>1.2751405639129132</v>
      </c>
    </row>
    <row r="151" spans="1:6" x14ac:dyDescent="0.3">
      <c r="A151" s="1">
        <v>45132.838587962964</v>
      </c>
      <c r="B151">
        <v>-20.440000000000001</v>
      </c>
      <c r="C151">
        <v>6384528</v>
      </c>
      <c r="D151">
        <f t="shared" si="7"/>
        <v>-20.512012114688851</v>
      </c>
      <c r="E151">
        <f t="shared" si="6"/>
        <v>6386633.7745850524</v>
      </c>
      <c r="F151">
        <f t="shared" si="8"/>
        <v>1.3003462024634871</v>
      </c>
    </row>
    <row r="152" spans="1:6" x14ac:dyDescent="0.3">
      <c r="A152" s="1">
        <v>45132.838634259257</v>
      </c>
      <c r="B152">
        <v>-20.440000000000001</v>
      </c>
      <c r="C152">
        <v>6384587</v>
      </c>
      <c r="D152">
        <f t="shared" si="7"/>
        <v>-20.511345984425375</v>
      </c>
      <c r="E152">
        <f t="shared" si="6"/>
        <v>6386692.7312144581</v>
      </c>
      <c r="F152">
        <f t="shared" si="8"/>
        <v>1.3253186824854879</v>
      </c>
    </row>
    <row r="153" spans="1:6" x14ac:dyDescent="0.3">
      <c r="A153" s="1">
        <v>45132.838680555556</v>
      </c>
      <c r="B153">
        <v>-20.440000000000001</v>
      </c>
      <c r="C153">
        <v>6384563</v>
      </c>
      <c r="D153">
        <f t="shared" si="7"/>
        <v>-20.510686016035216</v>
      </c>
      <c r="E153">
        <f t="shared" si="6"/>
        <v>6386668.6882450515</v>
      </c>
      <c r="F153">
        <f t="shared" si="8"/>
        <v>1.3500601607553619</v>
      </c>
    </row>
    <row r="154" spans="1:6" x14ac:dyDescent="0.3">
      <c r="A154" s="1">
        <v>45132.838738425926</v>
      </c>
      <c r="B154">
        <v>-20.440000000000001</v>
      </c>
      <c r="C154">
        <v>6384578</v>
      </c>
      <c r="D154">
        <f t="shared" si="7"/>
        <v>-20.510032152519486</v>
      </c>
      <c r="E154">
        <f t="shared" si="6"/>
        <v>6386683.6456731241</v>
      </c>
      <c r="F154">
        <f t="shared" si="8"/>
        <v>1.3745727740975155</v>
      </c>
    </row>
    <row r="155" spans="1:6" x14ac:dyDescent="0.3">
      <c r="A155" s="1">
        <v>45132.838784722226</v>
      </c>
      <c r="B155">
        <v>-20.440000000000001</v>
      </c>
      <c r="C155">
        <v>6384557</v>
      </c>
      <c r="D155">
        <f t="shared" si="7"/>
        <v>-20.509384337406555</v>
      </c>
      <c r="E155">
        <f t="shared" si="6"/>
        <v>6386662.5849944912</v>
      </c>
      <c r="F155">
        <f t="shared" si="8"/>
        <v>1.3803581340269488</v>
      </c>
    </row>
    <row r="156" spans="1:6" x14ac:dyDescent="0.3">
      <c r="A156" s="1">
        <v>45132.838831018518</v>
      </c>
      <c r="B156">
        <v>-20.440000000000001</v>
      </c>
      <c r="C156">
        <v>6384512</v>
      </c>
      <c r="D156">
        <f t="shared" si="7"/>
        <v>-20.508742514747166</v>
      </c>
      <c r="E156">
        <f t="shared" si="6"/>
        <v>6386617.5433776574</v>
      </c>
      <c r="F156">
        <f t="shared" si="8"/>
        <v>1.4045904834581791</v>
      </c>
    </row>
    <row r="157" spans="1:6" x14ac:dyDescent="0.3">
      <c r="A157" s="1">
        <v>45132.838888888888</v>
      </c>
      <c r="B157">
        <v>-20.440000000000001</v>
      </c>
      <c r="C157">
        <v>6384461</v>
      </c>
      <c r="D157">
        <f t="shared" si="7"/>
        <v>-20.508106629109612</v>
      </c>
      <c r="E157">
        <f t="shared" si="6"/>
        <v>6386566.5021457896</v>
      </c>
      <c r="F157">
        <f t="shared" si="8"/>
        <v>1.428598677531312</v>
      </c>
    </row>
    <row r="158" spans="1:6" x14ac:dyDescent="0.3">
      <c r="A158" s="1">
        <v>45132.838935185187</v>
      </c>
      <c r="B158">
        <v>-20.43</v>
      </c>
      <c r="C158">
        <v>6384560</v>
      </c>
      <c r="D158">
        <f t="shared" si="7"/>
        <v>-20.507384123047224</v>
      </c>
      <c r="E158">
        <f t="shared" si="6"/>
        <v>6386665.4518048298</v>
      </c>
      <c r="F158">
        <f t="shared" si="8"/>
        <v>1.4523847897407904</v>
      </c>
    </row>
    <row r="159" spans="1:6" x14ac:dyDescent="0.3">
      <c r="A159" s="1">
        <v>45132.838993055557</v>
      </c>
      <c r="B159">
        <v>-20.43</v>
      </c>
      <c r="C159">
        <v>6384437</v>
      </c>
      <c r="D159">
        <f t="shared" si="7"/>
        <v>-20.506668300348544</v>
      </c>
      <c r="E159">
        <f t="shared" si="6"/>
        <v>6386542.4019295368</v>
      </c>
      <c r="F159">
        <f t="shared" si="8"/>
        <v>1.4759508743999561</v>
      </c>
    </row>
    <row r="160" spans="1:6" x14ac:dyDescent="0.3">
      <c r="A160" s="1">
        <v>45132.839039351849</v>
      </c>
      <c r="B160">
        <v>-20.43</v>
      </c>
      <c r="C160">
        <v>6384507</v>
      </c>
      <c r="D160">
        <f t="shared" si="7"/>
        <v>-20.505959099190765</v>
      </c>
      <c r="E160">
        <f t="shared" si="6"/>
        <v>6386612.3340150975</v>
      </c>
      <c r="F160">
        <f t="shared" si="8"/>
        <v>1.4807984612765779</v>
      </c>
    </row>
    <row r="161" spans="1:6" x14ac:dyDescent="0.3">
      <c r="A161" s="1">
        <v>45132.839085648149</v>
      </c>
      <c r="B161">
        <v>-20.440000000000001</v>
      </c>
      <c r="C161">
        <v>6384515</v>
      </c>
      <c r="D161">
        <f t="shared" si="7"/>
        <v>-20.505348960850675</v>
      </c>
      <c r="E161">
        <f t="shared" si="6"/>
        <v>6386620.2577188751</v>
      </c>
      <c r="F161">
        <f t="shared" si="8"/>
        <v>1.4671007012061921</v>
      </c>
    </row>
    <row r="162" spans="1:6" x14ac:dyDescent="0.3">
      <c r="A162" s="1">
        <v>45132.839143518519</v>
      </c>
      <c r="B162">
        <v>-20.43</v>
      </c>
      <c r="C162">
        <v>6384527</v>
      </c>
      <c r="D162">
        <f t="shared" si="7"/>
        <v>-20.504651963916743</v>
      </c>
      <c r="E162">
        <f t="shared" si="6"/>
        <v>6386632.1911384203</v>
      </c>
      <c r="F162">
        <f t="shared" si="8"/>
        <v>1.4720301544215886</v>
      </c>
    </row>
    <row r="163" spans="1:6" x14ac:dyDescent="0.3">
      <c r="A163" s="1">
        <v>45132.839189814818</v>
      </c>
      <c r="B163">
        <v>-20.440000000000001</v>
      </c>
      <c r="C163">
        <v>6384479</v>
      </c>
      <c r="D163">
        <f t="shared" si="7"/>
        <v>-20.504053916908344</v>
      </c>
      <c r="E163">
        <f t="shared" si="6"/>
        <v>6386584.1161638433</v>
      </c>
      <c r="F163">
        <f t="shared" si="8"/>
        <v>1.4584135034063195</v>
      </c>
    </row>
    <row r="164" spans="1:6" x14ac:dyDescent="0.3">
      <c r="A164" s="1">
        <v>45132.839236111111</v>
      </c>
      <c r="B164">
        <v>-20.43</v>
      </c>
      <c r="C164">
        <v>6384397</v>
      </c>
      <c r="D164">
        <f t="shared" si="7"/>
        <v>-20.503368899458227</v>
      </c>
      <c r="E164">
        <f t="shared" si="6"/>
        <v>6386502.0508928085</v>
      </c>
      <c r="F164">
        <f t="shared" si="8"/>
        <v>1.463423315397705</v>
      </c>
    </row>
    <row r="165" spans="1:6" x14ac:dyDescent="0.3">
      <c r="A165" s="1">
        <v>45132.83929398148</v>
      </c>
      <c r="B165">
        <v>-20.43</v>
      </c>
      <c r="C165">
        <v>6384555</v>
      </c>
      <c r="D165">
        <f t="shared" si="7"/>
        <v>-20.502690218592676</v>
      </c>
      <c r="E165">
        <f t="shared" si="6"/>
        <v>6386659.9862255473</v>
      </c>
      <c r="F165">
        <f t="shared" si="8"/>
        <v>1.4683867853619859</v>
      </c>
    </row>
    <row r="166" spans="1:6" x14ac:dyDescent="0.3">
      <c r="A166" s="1">
        <v>45132.83934027778</v>
      </c>
      <c r="B166">
        <v>-20.43</v>
      </c>
      <c r="C166">
        <v>6384326</v>
      </c>
      <c r="D166">
        <f t="shared" si="7"/>
        <v>-20.502017815696682</v>
      </c>
      <c r="E166">
        <f t="shared" si="6"/>
        <v>6386430.9221564755</v>
      </c>
      <c r="F166">
        <f t="shared" si="8"/>
        <v>1.4733043419745684</v>
      </c>
    </row>
    <row r="167" spans="1:6" x14ac:dyDescent="0.3">
      <c r="A167" s="1">
        <v>45132.839386574073</v>
      </c>
      <c r="B167">
        <v>-20.440000000000001</v>
      </c>
      <c r="C167">
        <v>6384432</v>
      </c>
      <c r="D167">
        <f t="shared" si="7"/>
        <v>-20.501444135225157</v>
      </c>
      <c r="E167">
        <f t="shared" si="6"/>
        <v>6386536.8496700488</v>
      </c>
      <c r="F167">
        <f t="shared" si="8"/>
        <v>1.4596759044017915</v>
      </c>
    </row>
    <row r="168" spans="1:6" x14ac:dyDescent="0.3">
      <c r="A168" s="1">
        <v>45132.839444444442</v>
      </c>
      <c r="B168">
        <v>-20.440000000000001</v>
      </c>
      <c r="C168">
        <v>6384586</v>
      </c>
      <c r="D168">
        <f t="shared" si="7"/>
        <v>-20.500875761443002</v>
      </c>
      <c r="E168">
        <f t="shared" si="6"/>
        <v>6386690.7778541408</v>
      </c>
      <c r="F168">
        <f t="shared" si="8"/>
        <v>1.4461735333220815</v>
      </c>
    </row>
    <row r="169" spans="1:6" x14ac:dyDescent="0.3">
      <c r="A169" s="1">
        <v>45132.839490740742</v>
      </c>
      <c r="B169">
        <v>-20.440000000000001</v>
      </c>
      <c r="C169">
        <v>6384437</v>
      </c>
      <c r="D169">
        <f t="shared" si="7"/>
        <v>-20.500312645261999</v>
      </c>
      <c r="E169">
        <f t="shared" si="6"/>
        <v>6386541.6882020421</v>
      </c>
      <c r="F169">
        <f t="shared" si="8"/>
        <v>1.4142955570449089</v>
      </c>
    </row>
    <row r="170" spans="1:6" x14ac:dyDescent="0.3">
      <c r="A170" s="1">
        <v>45132.839537037034</v>
      </c>
      <c r="B170">
        <v>-20.440000000000001</v>
      </c>
      <c r="C170">
        <v>6384526</v>
      </c>
      <c r="D170">
        <f t="shared" si="7"/>
        <v>-20.499754738048011</v>
      </c>
      <c r="E170">
        <f t="shared" si="6"/>
        <v>6386630.599379248</v>
      </c>
      <c r="F170">
        <f t="shared" si="8"/>
        <v>1.3827124601064611</v>
      </c>
    </row>
    <row r="171" spans="1:6" x14ac:dyDescent="0.3">
      <c r="A171" s="1">
        <v>45132.839594907404</v>
      </c>
      <c r="B171">
        <v>-20.440000000000001</v>
      </c>
      <c r="C171">
        <v>6384384</v>
      </c>
      <c r="D171">
        <f t="shared" si="7"/>
        <v>-20.499201991616776</v>
      </c>
      <c r="E171">
        <f t="shared" si="6"/>
        <v>6386488.5113780871</v>
      </c>
      <c r="F171">
        <f t="shared" si="8"/>
        <v>1.3514215147978348</v>
      </c>
    </row>
    <row r="172" spans="1:6" x14ac:dyDescent="0.3">
      <c r="A172" s="1">
        <v>45132.839641203704</v>
      </c>
      <c r="B172">
        <v>-20.440000000000001</v>
      </c>
      <c r="C172">
        <v>6384601</v>
      </c>
      <c r="D172">
        <f t="shared" si="7"/>
        <v>-20.49865435822975</v>
      </c>
      <c r="E172">
        <f t="shared" si="6"/>
        <v>6386705.4426914649</v>
      </c>
      <c r="F172">
        <f t="shared" si="8"/>
        <v>1.3389205241850277</v>
      </c>
    </row>
    <row r="173" spans="1:6" x14ac:dyDescent="0.3">
      <c r="A173" s="1">
        <v>45132.839687500003</v>
      </c>
      <c r="B173">
        <v>-20.440000000000001</v>
      </c>
      <c r="C173">
        <v>6384682</v>
      </c>
      <c r="D173">
        <f t="shared" si="7"/>
        <v>-20.498111790589981</v>
      </c>
      <c r="E173">
        <f t="shared" si="6"/>
        <v>6386786.3561397064</v>
      </c>
      <c r="F173">
        <f t="shared" si="8"/>
        <v>1.3080346653524089</v>
      </c>
    </row>
    <row r="174" spans="1:6" x14ac:dyDescent="0.3">
      <c r="A174" s="1">
        <v>45132.839745370373</v>
      </c>
      <c r="B174">
        <v>-20.45</v>
      </c>
      <c r="C174">
        <v>6384533</v>
      </c>
      <c r="D174">
        <f t="shared" si="7"/>
        <v>-20.497666744365738</v>
      </c>
      <c r="E174">
        <f t="shared" si="6"/>
        <v>6386637.2798790699</v>
      </c>
      <c r="F174">
        <f t="shared" si="8"/>
        <v>1.2774345085212246</v>
      </c>
    </row>
    <row r="175" spans="1:6" x14ac:dyDescent="0.3">
      <c r="A175" s="1">
        <v>45132.839791666665</v>
      </c>
      <c r="B175">
        <v>-20.47</v>
      </c>
      <c r="C175">
        <v>6384543</v>
      </c>
      <c r="D175">
        <f t="shared" si="7"/>
        <v>-20.497410819986992</v>
      </c>
      <c r="E175">
        <f t="shared" si="6"/>
        <v>6386647.1678033406</v>
      </c>
      <c r="F175">
        <f t="shared" si="8"/>
        <v>1.1916158942469224</v>
      </c>
    </row>
    <row r="176" spans="1:6" x14ac:dyDescent="0.3">
      <c r="A176" s="1">
        <v>45132.839837962965</v>
      </c>
      <c r="B176">
        <v>-20.48</v>
      </c>
      <c r="C176">
        <v>6384684</v>
      </c>
      <c r="D176">
        <f t="shared" si="7"/>
        <v>-20.497249765501156</v>
      </c>
      <c r="E176">
        <f t="shared" si="6"/>
        <v>6386788.0477543306</v>
      </c>
      <c r="F176">
        <f t="shared" si="8"/>
        <v>1.088090618303994</v>
      </c>
    </row>
    <row r="177" spans="1:6" x14ac:dyDescent="0.3">
      <c r="A177" s="1">
        <v>45132.839895833335</v>
      </c>
      <c r="B177">
        <v>-20.48</v>
      </c>
      <c r="C177">
        <v>6384558</v>
      </c>
      <c r="D177">
        <f t="shared" si="7"/>
        <v>-20.497090200810021</v>
      </c>
      <c r="E177">
        <f t="shared" si="6"/>
        <v>6386661.9288158054</v>
      </c>
      <c r="F177">
        <f t="shared" si="8"/>
        <v>0.98552297733220939</v>
      </c>
    </row>
    <row r="178" spans="1:6" x14ac:dyDescent="0.3">
      <c r="A178" s="1">
        <v>45132.839942129627</v>
      </c>
      <c r="B178">
        <v>-20.49</v>
      </c>
      <c r="C178">
        <v>6384456</v>
      </c>
      <c r="D178">
        <f t="shared" si="7"/>
        <v>-20.497024614660329</v>
      </c>
      <c r="E178">
        <f t="shared" si="6"/>
        <v>6386559.820467988</v>
      </c>
      <c r="F178">
        <f t="shared" si="8"/>
        <v>0.88390411296543903</v>
      </c>
    </row>
    <row r="179" spans="1:6" x14ac:dyDescent="0.3">
      <c r="A179" s="1">
        <v>45132.839988425927</v>
      </c>
      <c r="B179">
        <v>-20.5</v>
      </c>
      <c r="C179">
        <v>6384404</v>
      </c>
      <c r="D179">
        <f t="shared" si="7"/>
        <v>-20.497052137726815</v>
      </c>
      <c r="E179">
        <f t="shared" si="6"/>
        <v>6386507.7041124068</v>
      </c>
      <c r="F179">
        <f t="shared" si="8"/>
        <v>0.76472474323736606</v>
      </c>
    </row>
    <row r="180" spans="1:6" x14ac:dyDescent="0.3">
      <c r="A180" s="1">
        <v>45132.840046296296</v>
      </c>
      <c r="B180">
        <v>-20.5</v>
      </c>
      <c r="C180">
        <v>6384703</v>
      </c>
      <c r="D180">
        <f t="shared" si="7"/>
        <v>-20.497079406197976</v>
      </c>
      <c r="E180">
        <f t="shared" si="6"/>
        <v>6386806.5888331439</v>
      </c>
      <c r="F180">
        <f t="shared" si="8"/>
        <v>0.64664781280470152</v>
      </c>
    </row>
    <row r="181" spans="1:6" x14ac:dyDescent="0.3">
      <c r="A181" s="1">
        <v>45132.840092592596</v>
      </c>
      <c r="B181">
        <v>-20.5</v>
      </c>
      <c r="C181">
        <v>6384600</v>
      </c>
      <c r="D181">
        <f t="shared" si="7"/>
        <v>-20.497106422428889</v>
      </c>
      <c r="E181">
        <f t="shared" si="6"/>
        <v>6386703.4746202435</v>
      </c>
      <c r="F181">
        <f t="shared" si="8"/>
        <v>0.52966312382451974</v>
      </c>
    </row>
    <row r="182" spans="1:6" x14ac:dyDescent="0.3">
      <c r="A182" s="1">
        <v>45132.840138888889</v>
      </c>
      <c r="B182">
        <v>-20.5</v>
      </c>
      <c r="C182">
        <v>6384351</v>
      </c>
      <c r="D182">
        <f t="shared" si="7"/>
        <v>-20.497133188752834</v>
      </c>
      <c r="E182">
        <f t="shared" si="6"/>
        <v>6386454.361463842</v>
      </c>
      <c r="F182">
        <f t="shared" si="8"/>
        <v>0.41376057278839085</v>
      </c>
    </row>
    <row r="183" spans="1:6" x14ac:dyDescent="0.3">
      <c r="A183" s="1">
        <v>45132.840196759258</v>
      </c>
      <c r="B183">
        <v>-20.5</v>
      </c>
      <c r="C183">
        <v>6384449</v>
      </c>
      <c r="D183">
        <f t="shared" si="7"/>
        <v>-20.497159707481519</v>
      </c>
      <c r="E183">
        <f t="shared" si="6"/>
        <v>6386552.249354165</v>
      </c>
      <c r="F183">
        <f t="shared" si="8"/>
        <v>0.29893014964628151</v>
      </c>
    </row>
    <row r="184" spans="1:6" x14ac:dyDescent="0.3">
      <c r="A184" s="1">
        <v>45132.840243055558</v>
      </c>
      <c r="B184">
        <v>-20.5</v>
      </c>
      <c r="C184">
        <v>6384620</v>
      </c>
      <c r="D184">
        <f t="shared" si="7"/>
        <v>-20.497185980905261</v>
      </c>
      <c r="E184">
        <f t="shared" si="6"/>
        <v>6386723.1382815307</v>
      </c>
      <c r="F184">
        <f t="shared" si="8"/>
        <v>0.18516193694395611</v>
      </c>
    </row>
    <row r="185" spans="1:6" x14ac:dyDescent="0.3">
      <c r="A185" s="1">
        <v>45132.840289351851</v>
      </c>
      <c r="B185">
        <v>-20.5</v>
      </c>
      <c r="C185">
        <v>6384587</v>
      </c>
      <c r="D185">
        <f t="shared" si="7"/>
        <v>-20.49721201129319</v>
      </c>
      <c r="E185">
        <f t="shared" si="6"/>
        <v>6386690.0467368523</v>
      </c>
      <c r="F185">
        <f t="shared" si="8"/>
        <v>9.0946614509590518E-2</v>
      </c>
    </row>
    <row r="186" spans="1:6" x14ac:dyDescent="0.3">
      <c r="A186" s="1">
        <v>45132.84034722222</v>
      </c>
      <c r="B186">
        <v>-20.5</v>
      </c>
      <c r="C186">
        <v>6384733</v>
      </c>
      <c r="D186">
        <f t="shared" si="7"/>
        <v>-20.497237800893451</v>
      </c>
      <c r="E186">
        <f t="shared" si="6"/>
        <v>6386835.9930399964</v>
      </c>
      <c r="F186">
        <f t="shared" si="8"/>
        <v>3.4603818708234257E-2</v>
      </c>
    </row>
    <row r="187" spans="1:6" x14ac:dyDescent="0.3">
      <c r="A187" s="1">
        <v>45132.84039351852</v>
      </c>
      <c r="B187">
        <v>-20.5</v>
      </c>
      <c r="C187">
        <v>6384510</v>
      </c>
      <c r="D187">
        <f t="shared" si="7"/>
        <v>-20.497263351933391</v>
      </c>
      <c r="E187">
        <f t="shared" si="6"/>
        <v>6386612.9583403552</v>
      </c>
      <c r="F187">
        <f t="shared" si="8"/>
        <v>-2.7172864470514924E-3</v>
      </c>
    </row>
    <row r="188" spans="1:6" x14ac:dyDescent="0.3">
      <c r="A188" s="1">
        <v>45132.840439814812</v>
      </c>
      <c r="B188">
        <v>-20.5</v>
      </c>
      <c r="C188">
        <v>6384581</v>
      </c>
      <c r="D188">
        <f t="shared" si="7"/>
        <v>-20.497288666619752</v>
      </c>
      <c r="E188">
        <f t="shared" si="6"/>
        <v>6386683.9239616953</v>
      </c>
      <c r="F188">
        <f t="shared" si="8"/>
        <v>-3.9693161946274813E-2</v>
      </c>
    </row>
    <row r="189" spans="1:6" x14ac:dyDescent="0.3">
      <c r="A189" s="1">
        <v>45132.840497685182</v>
      </c>
      <c r="B189">
        <v>-20.5</v>
      </c>
      <c r="C189">
        <v>6384677</v>
      </c>
      <c r="D189">
        <f t="shared" si="7"/>
        <v>-20.497313747138868</v>
      </c>
      <c r="E189">
        <f t="shared" si="6"/>
        <v>6386779.9084015517</v>
      </c>
      <c r="F189">
        <f t="shared" si="8"/>
        <v>-5.7826495707757886E-2</v>
      </c>
    </row>
    <row r="190" spans="1:6" x14ac:dyDescent="0.3">
      <c r="A190" s="1">
        <v>45132.840543981481</v>
      </c>
      <c r="B190">
        <v>-20.5</v>
      </c>
      <c r="C190">
        <v>6384576</v>
      </c>
      <c r="D190">
        <f t="shared" si="7"/>
        <v>-20.497338595656842</v>
      </c>
      <c r="E190">
        <f t="shared" si="6"/>
        <v>6386678.9114858489</v>
      </c>
      <c r="F190">
        <f t="shared" si="8"/>
        <v>-5.7291586005447925E-2</v>
      </c>
    </row>
    <row r="191" spans="1:6" x14ac:dyDescent="0.3">
      <c r="A191" s="1">
        <v>45132.840601851851</v>
      </c>
      <c r="B191">
        <v>-20.5</v>
      </c>
      <c r="C191">
        <v>6384546</v>
      </c>
      <c r="D191">
        <f t="shared" si="7"/>
        <v>-20.497363214319744</v>
      </c>
      <c r="E191">
        <f t="shared" si="6"/>
        <v>6386648.9145416152</v>
      </c>
      <c r="F191">
        <f t="shared" si="8"/>
        <v>-5.6761624353640627E-2</v>
      </c>
    </row>
    <row r="192" spans="1:6" x14ac:dyDescent="0.3">
      <c r="A192" s="1">
        <v>45132.840694444443</v>
      </c>
      <c r="B192">
        <v>-20.5</v>
      </c>
      <c r="C192">
        <v>6384521</v>
      </c>
      <c r="D192">
        <f t="shared" si="7"/>
        <v>-20.497387605253792</v>
      </c>
      <c r="E192">
        <f t="shared" si="6"/>
        <v>6386623.9175691148</v>
      </c>
      <c r="F192">
        <f t="shared" si="8"/>
        <v>-5.6236564980594039E-2</v>
      </c>
    </row>
    <row r="193" spans="1:6" x14ac:dyDescent="0.3">
      <c r="A193" s="1">
        <v>45132.840752314813</v>
      </c>
      <c r="B193">
        <v>-20.5</v>
      </c>
      <c r="C193">
        <v>6384544</v>
      </c>
      <c r="D193">
        <f t="shared" si="7"/>
        <v>-20.497411770565535</v>
      </c>
      <c r="E193">
        <f t="shared" si="6"/>
        <v>6386646.9205686096</v>
      </c>
      <c r="F193">
        <f t="shared" si="8"/>
        <v>-5.5716362540181308E-2</v>
      </c>
    </row>
    <row r="194" spans="1:6" x14ac:dyDescent="0.3">
      <c r="A194" s="1">
        <v>45132.840798611112</v>
      </c>
      <c r="B194">
        <v>-20.49</v>
      </c>
      <c r="C194">
        <v>6384470</v>
      </c>
      <c r="D194">
        <f t="shared" si="7"/>
        <v>-20.497343209814318</v>
      </c>
      <c r="E194">
        <f t="shared" si="6"/>
        <v>6386572.9325503679</v>
      </c>
      <c r="F194">
        <f t="shared" si="8"/>
        <v>-3.6700466559835832E-2</v>
      </c>
    </row>
    <row r="195" spans="1:6" x14ac:dyDescent="0.3">
      <c r="A195" s="1">
        <v>45132.840844907405</v>
      </c>
      <c r="B195">
        <v>-20.5</v>
      </c>
      <c r="C195">
        <v>6384460</v>
      </c>
      <c r="D195">
        <f t="shared" si="7"/>
        <v>-20.497367785795095</v>
      </c>
      <c r="E195">
        <f t="shared" ref="E195:E258" si="9">C195-(D195*H$2-F195)</f>
        <v>6386562.9354112819</v>
      </c>
      <c r="F195">
        <f t="shared" si="8"/>
        <v>-3.6360977966864994E-2</v>
      </c>
    </row>
    <row r="196" spans="1:6" x14ac:dyDescent="0.3">
      <c r="A196" s="1">
        <v>45132.840902777774</v>
      </c>
      <c r="B196">
        <v>-20.48</v>
      </c>
      <c r="C196">
        <v>6384457</v>
      </c>
      <c r="D196">
        <f t="shared" ref="D196:D259" si="10">D195+(B196-D195)/H$1</f>
        <v>-20.49720712938641</v>
      </c>
      <c r="E196">
        <f t="shared" si="9"/>
        <v>6386559.9562657494</v>
      </c>
      <c r="F196">
        <f t="shared" si="8"/>
        <v>9.7638135585498276E-4</v>
      </c>
    </row>
    <row r="197" spans="1:6" x14ac:dyDescent="0.3">
      <c r="A197" s="1">
        <v>45132.840949074074</v>
      </c>
      <c r="B197">
        <v>-20.48</v>
      </c>
      <c r="C197">
        <v>6384710</v>
      </c>
      <c r="D197">
        <f t="shared" si="10"/>
        <v>-20.497047959090114</v>
      </c>
      <c r="E197">
        <f t="shared" si="9"/>
        <v>6386812.9769273084</v>
      </c>
      <c r="F197">
        <f t="shared" si="8"/>
        <v>3.7968360667406387E-2</v>
      </c>
    </row>
    <row r="198" spans="1:6" x14ac:dyDescent="0.3">
      <c r="A198" s="1">
        <v>45132.840995370374</v>
      </c>
      <c r="B198">
        <v>-20.47</v>
      </c>
      <c r="C198">
        <v>6384572</v>
      </c>
      <c r="D198">
        <f t="shared" si="10"/>
        <v>-20.49679775863158</v>
      </c>
      <c r="E198">
        <f t="shared" si="9"/>
        <v>6386675.0064077508</v>
      </c>
      <c r="F198">
        <f t="shared" si="8"/>
        <v>9.3118660362279115E-2</v>
      </c>
    </row>
    <row r="199" spans="1:6" x14ac:dyDescent="0.3">
      <c r="A199" s="1">
        <v>45132.841053240743</v>
      </c>
      <c r="B199">
        <v>-20.45</v>
      </c>
      <c r="C199">
        <v>6384562</v>
      </c>
      <c r="D199">
        <f t="shared" si="10"/>
        <v>-20.496364867535103</v>
      </c>
      <c r="E199">
        <f t="shared" si="9"/>
        <v>6386665.0536355088</v>
      </c>
      <c r="F199">
        <f t="shared" si="8"/>
        <v>0.1847598169298692</v>
      </c>
    </row>
    <row r="200" spans="1:6" x14ac:dyDescent="0.3">
      <c r="A200" s="1">
        <v>45132.841099537036</v>
      </c>
      <c r="B200">
        <v>-20.440000000000001</v>
      </c>
      <c r="C200">
        <v>6384655</v>
      </c>
      <c r="D200">
        <f t="shared" si="10"/>
        <v>-20.495843478262977</v>
      </c>
      <c r="E200">
        <f t="shared" si="9"/>
        <v>6386758.1094364077</v>
      </c>
      <c r="F200">
        <f t="shared" si="8"/>
        <v>0.29405377517832676</v>
      </c>
    </row>
    <row r="201" spans="1:6" x14ac:dyDescent="0.3">
      <c r="A201" s="1">
        <v>45132.841145833336</v>
      </c>
      <c r="B201">
        <v>-20.440000000000001</v>
      </c>
      <c r="C201">
        <v>6384584</v>
      </c>
      <c r="D201">
        <f t="shared" si="10"/>
        <v>-20.495326911973407</v>
      </c>
      <c r="E201">
        <f t="shared" si="9"/>
        <v>6386687.1647211332</v>
      </c>
      <c r="F201">
        <f t="shared" si="8"/>
        <v>0.40233673668694792</v>
      </c>
    </row>
    <row r="202" spans="1:6" x14ac:dyDescent="0.3">
      <c r="A202" s="1">
        <v>45132.841203703705</v>
      </c>
      <c r="B202">
        <v>-20.440000000000001</v>
      </c>
      <c r="C202">
        <v>6384485</v>
      </c>
      <c r="D202">
        <f t="shared" si="10"/>
        <v>-20.49481512405259</v>
      </c>
      <c r="E202">
        <f t="shared" si="9"/>
        <v>6386588.219494462</v>
      </c>
      <c r="F202">
        <f t="shared" si="8"/>
        <v>0.50961805343092692</v>
      </c>
    </row>
    <row r="203" spans="1:6" x14ac:dyDescent="0.3">
      <c r="A203" s="1">
        <v>45132.841249999998</v>
      </c>
      <c r="B203">
        <v>-20.440000000000001</v>
      </c>
      <c r="C203">
        <v>6384805</v>
      </c>
      <c r="D203">
        <f t="shared" si="10"/>
        <v>-20.494308070299407</v>
      </c>
      <c r="E203">
        <f t="shared" si="9"/>
        <v>6386908.2737611234</v>
      </c>
      <c r="F203">
        <f t="shared" si="8"/>
        <v>0.61590699087687995</v>
      </c>
    </row>
    <row r="204" spans="1:6" x14ac:dyDescent="0.3">
      <c r="A204" s="1">
        <v>45132.841296296298</v>
      </c>
      <c r="B204">
        <v>-20.440000000000001</v>
      </c>
      <c r="C204">
        <v>6384569</v>
      </c>
      <c r="D204">
        <f t="shared" si="10"/>
        <v>-20.493805706921609</v>
      </c>
      <c r="E204">
        <f t="shared" si="9"/>
        <v>6386672.3275258038</v>
      </c>
      <c r="F204">
        <f t="shared" si="8"/>
        <v>0.72121272878504783</v>
      </c>
    </row>
    <row r="205" spans="1:6" x14ac:dyDescent="0.3">
      <c r="A205" s="1">
        <v>45132.841354166667</v>
      </c>
      <c r="B205">
        <v>-20.43</v>
      </c>
      <c r="C205">
        <v>6384554</v>
      </c>
      <c r="D205">
        <f t="shared" si="10"/>
        <v>-20.493215488004324</v>
      </c>
      <c r="E205">
        <f t="shared" si="9"/>
        <v>6386657.3713026512</v>
      </c>
      <c r="F205">
        <f t="shared" si="8"/>
        <v>0.82554436199870906</v>
      </c>
    </row>
    <row r="206" spans="1:6" x14ac:dyDescent="0.3">
      <c r="A206" s="1">
        <v>45132.841400462959</v>
      </c>
      <c r="B206">
        <v>-20.420000000000002</v>
      </c>
      <c r="C206">
        <v>6384596</v>
      </c>
      <c r="D206">
        <f t="shared" si="10"/>
        <v>-20.492538226233503</v>
      </c>
      <c r="E206">
        <f t="shared" si="9"/>
        <v>6386699.4421850657</v>
      </c>
      <c r="F206">
        <f t="shared" ref="F206:F269" si="11">(D206-D195)*H$3</f>
        <v>0.96591191231851781</v>
      </c>
    </row>
    <row r="207" spans="1:6" x14ac:dyDescent="0.3">
      <c r="A207" s="1">
        <v>45132.841446759259</v>
      </c>
      <c r="B207">
        <v>-20.420000000000002</v>
      </c>
      <c r="C207">
        <v>6384492</v>
      </c>
      <c r="D207">
        <f t="shared" si="10"/>
        <v>-20.491867229305253</v>
      </c>
      <c r="E207">
        <f t="shared" si="9"/>
        <v>6386595.4754107883</v>
      </c>
      <c r="F207">
        <f t="shared" si="11"/>
        <v>1.0679800162314734</v>
      </c>
    </row>
    <row r="208" spans="1:6" x14ac:dyDescent="0.3">
      <c r="A208" s="1">
        <v>45132.841504629629</v>
      </c>
      <c r="B208">
        <v>-20.420000000000002</v>
      </c>
      <c r="C208">
        <v>6384518</v>
      </c>
      <c r="D208">
        <f t="shared" si="10"/>
        <v>-20.491202439268196</v>
      </c>
      <c r="E208">
        <f t="shared" si="9"/>
        <v>6386621.5083291652</v>
      </c>
      <c r="F208">
        <f t="shared" si="11"/>
        <v>1.1691039643835666</v>
      </c>
    </row>
    <row r="209" spans="1:6" x14ac:dyDescent="0.3">
      <c r="A209" s="1">
        <v>45132.841550925928</v>
      </c>
      <c r="B209">
        <v>-20.41</v>
      </c>
      <c r="C209">
        <v>6384654</v>
      </c>
      <c r="D209">
        <f t="shared" si="10"/>
        <v>-20.490451296179309</v>
      </c>
      <c r="E209">
        <f t="shared" si="9"/>
        <v>6386757.5314525422</v>
      </c>
      <c r="F209">
        <f t="shared" si="11"/>
        <v>1.2692924904541769</v>
      </c>
    </row>
    <row r="210" spans="1:6" x14ac:dyDescent="0.3">
      <c r="A210" s="1">
        <v>45132.841597222221</v>
      </c>
      <c r="B210">
        <v>-20.399999999999999</v>
      </c>
      <c r="C210">
        <v>6384719</v>
      </c>
      <c r="D210">
        <f t="shared" si="10"/>
        <v>-20.489614598826147</v>
      </c>
      <c r="E210">
        <f t="shared" si="9"/>
        <v>6386822.526371019</v>
      </c>
      <c r="F210">
        <f t="shared" si="11"/>
        <v>1.3500537417911573</v>
      </c>
    </row>
    <row r="211" spans="1:6" x14ac:dyDescent="0.3">
      <c r="A211" s="1">
        <v>45132.84165509259</v>
      </c>
      <c r="B211">
        <v>-20.41</v>
      </c>
      <c r="C211">
        <v>6384456</v>
      </c>
      <c r="D211">
        <f t="shared" si="10"/>
        <v>-20.48887814366271</v>
      </c>
      <c r="E211">
        <f t="shared" si="9"/>
        <v>6386559.493825987</v>
      </c>
      <c r="F211">
        <f t="shared" si="11"/>
        <v>1.393066920053343</v>
      </c>
    </row>
    <row r="212" spans="1:6" x14ac:dyDescent="0.3">
      <c r="A212" s="1">
        <v>45132.84170138889</v>
      </c>
      <c r="B212">
        <v>-20.41</v>
      </c>
      <c r="C212">
        <v>6384722</v>
      </c>
      <c r="D212">
        <f t="shared" si="10"/>
        <v>-20.48814850089569</v>
      </c>
      <c r="E212">
        <f t="shared" si="9"/>
        <v>6386825.461582005</v>
      </c>
      <c r="F212">
        <f t="shared" si="11"/>
        <v>1.4356822155434656</v>
      </c>
    </row>
    <row r="213" spans="1:6" x14ac:dyDescent="0.3">
      <c r="A213" s="1">
        <v>45132.841747685183</v>
      </c>
      <c r="B213">
        <v>-20.399999999999999</v>
      </c>
      <c r="C213">
        <v>6384559</v>
      </c>
      <c r="D213">
        <f t="shared" si="10"/>
        <v>-20.487333104980983</v>
      </c>
      <c r="E213">
        <f t="shared" si="9"/>
        <v>6386662.438646297</v>
      </c>
      <c r="F213">
        <f t="shared" si="11"/>
        <v>1.4964038143212122</v>
      </c>
    </row>
    <row r="214" spans="1:6" x14ac:dyDescent="0.3">
      <c r="A214" s="1">
        <v>45132.841805555552</v>
      </c>
      <c r="B214">
        <v>-20.39</v>
      </c>
      <c r="C214">
        <v>6384530</v>
      </c>
      <c r="D214">
        <f t="shared" si="10"/>
        <v>-20.486432749156883</v>
      </c>
      <c r="E214">
        <f t="shared" si="9"/>
        <v>6386633.4249327583</v>
      </c>
      <c r="F214">
        <f t="shared" si="11"/>
        <v>1.5750642285048855</v>
      </c>
    </row>
    <row r="215" spans="1:6" x14ac:dyDescent="0.3">
      <c r="A215" s="1">
        <v>45132.841851851852</v>
      </c>
      <c r="B215">
        <v>-20.399999999999999</v>
      </c>
      <c r="C215">
        <v>6384544</v>
      </c>
      <c r="D215">
        <f t="shared" si="10"/>
        <v>-20.485633224379452</v>
      </c>
      <c r="E215">
        <f t="shared" si="9"/>
        <v>6386647.4023360647</v>
      </c>
      <c r="F215">
        <f t="shared" si="11"/>
        <v>1.6344965084314822</v>
      </c>
    </row>
    <row r="216" spans="1:6" x14ac:dyDescent="0.3">
      <c r="A216" s="1">
        <v>45132.841898148145</v>
      </c>
      <c r="B216">
        <v>-20.399999999999999</v>
      </c>
      <c r="C216">
        <v>6384655</v>
      </c>
      <c r="D216">
        <f t="shared" si="10"/>
        <v>-20.48484109540831</v>
      </c>
      <c r="E216">
        <f t="shared" si="9"/>
        <v>6386758.3614478903</v>
      </c>
      <c r="F216">
        <f t="shared" si="11"/>
        <v>1.6748785192028492</v>
      </c>
    </row>
    <row r="217" spans="1:6" x14ac:dyDescent="0.3">
      <c r="A217" s="1">
        <v>45132.841956018521</v>
      </c>
      <c r="B217">
        <v>-20.39</v>
      </c>
      <c r="C217">
        <v>6384638</v>
      </c>
      <c r="D217">
        <f t="shared" si="10"/>
        <v>-20.483963791302664</v>
      </c>
      <c r="E217">
        <f t="shared" si="9"/>
        <v>6386741.3114474462</v>
      </c>
      <c r="F217">
        <f t="shared" si="11"/>
        <v>1.7148869861678406</v>
      </c>
    </row>
    <row r="218" spans="1:6" x14ac:dyDescent="0.3">
      <c r="A218" s="1">
        <v>45132.842002314814</v>
      </c>
      <c r="B218">
        <v>-20.38</v>
      </c>
      <c r="C218">
        <v>6384375</v>
      </c>
      <c r="D218">
        <f t="shared" si="10"/>
        <v>-20.483002099954039</v>
      </c>
      <c r="E218">
        <f t="shared" si="9"/>
        <v>6386478.270919526</v>
      </c>
      <c r="F218">
        <f t="shared" si="11"/>
        <v>1.7730258702428614</v>
      </c>
    </row>
    <row r="219" spans="1:6" x14ac:dyDescent="0.3">
      <c r="A219" s="1">
        <v>45132.842048611114</v>
      </c>
      <c r="B219">
        <v>-20.39</v>
      </c>
      <c r="C219">
        <v>6384616</v>
      </c>
      <c r="D219">
        <f t="shared" si="10"/>
        <v>-20.48214180702119</v>
      </c>
      <c r="E219">
        <f t="shared" si="9"/>
        <v>6386719.2217564918</v>
      </c>
      <c r="F219">
        <f t="shared" si="11"/>
        <v>1.812126449401319</v>
      </c>
    </row>
    <row r="220" spans="1:6" x14ac:dyDescent="0.3">
      <c r="A220" s="1">
        <v>45132.842106481483</v>
      </c>
      <c r="B220">
        <v>-20.38</v>
      </c>
      <c r="C220">
        <v>6384453</v>
      </c>
      <c r="D220">
        <f t="shared" si="10"/>
        <v>-20.481196969487712</v>
      </c>
      <c r="E220">
        <f t="shared" si="9"/>
        <v>6386556.1635577306</v>
      </c>
      <c r="F220">
        <f t="shared" si="11"/>
        <v>1.8508653383193518</v>
      </c>
    </row>
    <row r="221" spans="1:6" x14ac:dyDescent="0.3">
      <c r="A221" s="1">
        <v>45132.842152777775</v>
      </c>
      <c r="B221">
        <v>-20.39</v>
      </c>
      <c r="C221">
        <v>6384429</v>
      </c>
      <c r="D221">
        <f t="shared" si="10"/>
        <v>-20.480353374467963</v>
      </c>
      <c r="E221">
        <f t="shared" si="9"/>
        <v>6386532.0783868087</v>
      </c>
      <c r="F221">
        <f t="shared" si="11"/>
        <v>1.852244871636799</v>
      </c>
    </row>
    <row r="222" spans="1:6" x14ac:dyDescent="0.3">
      <c r="A222" s="1">
        <v>45132.842210648145</v>
      </c>
      <c r="B222">
        <v>-20.399999999999999</v>
      </c>
      <c r="C222">
        <v>6384555</v>
      </c>
      <c r="D222">
        <f t="shared" si="10"/>
        <v>-20.479610085443099</v>
      </c>
      <c r="E222">
        <f t="shared" si="9"/>
        <v>6386658.0034942366</v>
      </c>
      <c r="F222">
        <f t="shared" si="11"/>
        <v>1.8536116439221928</v>
      </c>
    </row>
    <row r="223" spans="1:6" x14ac:dyDescent="0.3">
      <c r="A223" s="1">
        <v>45132.842256944445</v>
      </c>
      <c r="B223">
        <v>-20.39</v>
      </c>
      <c r="C223">
        <v>6384633</v>
      </c>
      <c r="D223">
        <f t="shared" si="10"/>
        <v>-20.478781169501882</v>
      </c>
      <c r="E223">
        <f t="shared" si="9"/>
        <v>6386735.9383044476</v>
      </c>
      <c r="F223">
        <f t="shared" si="11"/>
        <v>1.8734662787615264</v>
      </c>
    </row>
    <row r="224" spans="1:6" x14ac:dyDescent="0.3">
      <c r="A224" s="1">
        <v>45132.842303240737</v>
      </c>
      <c r="B224">
        <v>-20.39</v>
      </c>
      <c r="C224">
        <v>6384540</v>
      </c>
      <c r="D224">
        <f t="shared" si="10"/>
        <v>-20.477959921242647</v>
      </c>
      <c r="E224">
        <f t="shared" si="9"/>
        <v>6386642.8552171756</v>
      </c>
      <c r="F224">
        <f t="shared" si="11"/>
        <v>1.8746367476673242</v>
      </c>
    </row>
    <row r="225" spans="1:6" x14ac:dyDescent="0.3">
      <c r="A225" s="1">
        <v>45132.842361111114</v>
      </c>
      <c r="B225">
        <v>-20.38</v>
      </c>
      <c r="C225">
        <v>6384584</v>
      </c>
      <c r="D225">
        <f t="shared" si="10"/>
        <v>-20.477053767209682</v>
      </c>
      <c r="E225">
        <f t="shared" si="9"/>
        <v>6386686.7634079847</v>
      </c>
      <c r="F225">
        <f t="shared" si="11"/>
        <v>1.8757963894401541</v>
      </c>
    </row>
    <row r="226" spans="1:6" x14ac:dyDescent="0.3">
      <c r="A226" s="1">
        <v>45132.842407407406</v>
      </c>
      <c r="B226">
        <v>-20.39</v>
      </c>
      <c r="C226">
        <v>6384572</v>
      </c>
      <c r="D226">
        <f t="shared" si="10"/>
        <v>-20.476248497858286</v>
      </c>
      <c r="E226">
        <f t="shared" si="9"/>
        <v>6386674.6819385495</v>
      </c>
      <c r="F226">
        <f t="shared" si="11"/>
        <v>1.8769453042331463</v>
      </c>
    </row>
    <row r="227" spans="1:6" x14ac:dyDescent="0.3">
      <c r="A227" s="1">
        <v>45132.842453703706</v>
      </c>
      <c r="B227">
        <v>-20.39</v>
      </c>
      <c r="C227">
        <v>6384507</v>
      </c>
      <c r="D227">
        <f t="shared" si="10"/>
        <v>-20.475450677451942</v>
      </c>
      <c r="E227">
        <f t="shared" si="9"/>
        <v>6386609.6012227265</v>
      </c>
      <c r="F227">
        <f t="shared" si="11"/>
        <v>1.8780835912735938</v>
      </c>
    </row>
    <row r="228" spans="1:6" x14ac:dyDescent="0.3">
      <c r="A228" s="1">
        <v>45132.842511574076</v>
      </c>
      <c r="B228">
        <v>-20.399999999999999</v>
      </c>
      <c r="C228">
        <v>6384624</v>
      </c>
      <c r="D228">
        <f t="shared" si="10"/>
        <v>-20.474752739613738</v>
      </c>
      <c r="E228">
        <f t="shared" si="9"/>
        <v>6386726.4937430313</v>
      </c>
      <c r="F228">
        <f t="shared" si="11"/>
        <v>1.8422103377851329</v>
      </c>
    </row>
    <row r="229" spans="1:6" x14ac:dyDescent="0.3">
      <c r="A229" s="1">
        <v>45132.842557870368</v>
      </c>
      <c r="B229">
        <v>-20.39</v>
      </c>
      <c r="C229">
        <v>6384423</v>
      </c>
      <c r="D229">
        <f t="shared" si="10"/>
        <v>-20.47396875534924</v>
      </c>
      <c r="E229">
        <f t="shared" si="9"/>
        <v>6386525.3777670534</v>
      </c>
      <c r="F229">
        <f t="shared" si="11"/>
        <v>1.8066689209597087</v>
      </c>
    </row>
    <row r="230" spans="1:6" x14ac:dyDescent="0.3">
      <c r="A230" s="1">
        <v>45132.842604166668</v>
      </c>
      <c r="B230">
        <v>-20.38</v>
      </c>
      <c r="C230">
        <v>6384577</v>
      </c>
      <c r="D230">
        <f t="shared" si="10"/>
        <v>-20.473099520609644</v>
      </c>
      <c r="E230">
        <f t="shared" si="9"/>
        <v>6386679.2903743973</v>
      </c>
      <c r="F230">
        <f t="shared" si="11"/>
        <v>1.808457282309206</v>
      </c>
    </row>
    <row r="231" spans="1:6" x14ac:dyDescent="0.3">
      <c r="A231" s="1">
        <v>45132.842662037037</v>
      </c>
      <c r="B231">
        <v>-20.39</v>
      </c>
      <c r="C231">
        <v>6384620</v>
      </c>
      <c r="D231">
        <f t="shared" si="10"/>
        <v>-20.472330829038821</v>
      </c>
      <c r="E231">
        <f t="shared" si="9"/>
        <v>6386722.1762796305</v>
      </c>
      <c r="F231">
        <f t="shared" si="11"/>
        <v>1.7732280897782005</v>
      </c>
    </row>
    <row r="232" spans="1:6" x14ac:dyDescent="0.3">
      <c r="A232" s="1">
        <v>45132.84270833333</v>
      </c>
      <c r="B232">
        <v>-20.38</v>
      </c>
      <c r="C232">
        <v>6384506</v>
      </c>
      <c r="D232">
        <f t="shared" si="10"/>
        <v>-20.471476745531618</v>
      </c>
      <c r="E232">
        <f t="shared" si="9"/>
        <v>6386608.0907507837</v>
      </c>
      <c r="F232">
        <f t="shared" si="11"/>
        <v>1.7753257872691108</v>
      </c>
    </row>
    <row r="233" spans="1:6" x14ac:dyDescent="0.3">
      <c r="A233" s="1">
        <v>45132.84275462963</v>
      </c>
      <c r="B233">
        <v>-20.38</v>
      </c>
      <c r="C233">
        <v>6384485</v>
      </c>
      <c r="D233">
        <f t="shared" si="10"/>
        <v>-20.470630562512742</v>
      </c>
      <c r="E233">
        <f t="shared" si="9"/>
        <v>6386587.024513606</v>
      </c>
      <c r="F233">
        <f t="shared" si="11"/>
        <v>1.7959045860713729</v>
      </c>
    </row>
    <row r="234" spans="1:6" x14ac:dyDescent="0.3">
      <c r="A234" s="1">
        <v>45132.842812499999</v>
      </c>
      <c r="B234">
        <v>-20.38</v>
      </c>
      <c r="C234">
        <v>6384559</v>
      </c>
      <c r="D234">
        <f t="shared" si="10"/>
        <v>-20.469792206900681</v>
      </c>
      <c r="E234">
        <f t="shared" si="9"/>
        <v>6386660.9403886329</v>
      </c>
      <c r="F234">
        <f t="shared" si="11"/>
        <v>1.7977925202401934</v>
      </c>
    </row>
    <row r="235" spans="1:6" x14ac:dyDescent="0.3">
      <c r="A235" s="1">
        <v>45132.842858796299</v>
      </c>
      <c r="B235">
        <v>-20.38</v>
      </c>
      <c r="C235">
        <v>6384678</v>
      </c>
      <c r="D235">
        <f t="shared" si="10"/>
        <v>-20.468961606289945</v>
      </c>
      <c r="E235">
        <f t="shared" si="9"/>
        <v>6386779.8570418376</v>
      </c>
      <c r="F235">
        <f t="shared" si="11"/>
        <v>1.7996629905404404</v>
      </c>
    </row>
    <row r="236" spans="1:6" x14ac:dyDescent="0.3">
      <c r="A236" s="1">
        <v>45132.842905092592</v>
      </c>
      <c r="B236">
        <v>-20.38</v>
      </c>
      <c r="C236">
        <v>6384461</v>
      </c>
      <c r="D236">
        <f t="shared" si="10"/>
        <v>-20.468138688944812</v>
      </c>
      <c r="E236">
        <f t="shared" si="9"/>
        <v>6386562.755965515</v>
      </c>
      <c r="F236">
        <f t="shared" si="11"/>
        <v>1.7830156529740293</v>
      </c>
    </row>
    <row r="237" spans="1:6" x14ac:dyDescent="0.3">
      <c r="A237" s="1">
        <v>45132.842962962961</v>
      </c>
      <c r="B237">
        <v>-20.39</v>
      </c>
      <c r="C237">
        <v>6384529</v>
      </c>
      <c r="D237">
        <f t="shared" si="10"/>
        <v>-20.467415886320843</v>
      </c>
      <c r="E237">
        <f t="shared" si="9"/>
        <v>6386630.6653146716</v>
      </c>
      <c r="F237">
        <f t="shared" si="11"/>
        <v>1.7665223074885716</v>
      </c>
    </row>
    <row r="238" spans="1:6" x14ac:dyDescent="0.3">
      <c r="A238" s="1">
        <v>45132.843009259261</v>
      </c>
      <c r="B238">
        <v>-20.38</v>
      </c>
      <c r="C238">
        <v>6384548</v>
      </c>
      <c r="D238">
        <f t="shared" si="10"/>
        <v>-20.466607267276139</v>
      </c>
      <c r="E238">
        <f t="shared" si="9"/>
        <v>6386649.58451238</v>
      </c>
      <c r="F238">
        <f t="shared" si="11"/>
        <v>1.7686820351606514</v>
      </c>
    </row>
    <row r="239" spans="1:6" x14ac:dyDescent="0.3">
      <c r="A239" s="1">
        <v>45132.843055555553</v>
      </c>
      <c r="B239">
        <v>-20.38</v>
      </c>
      <c r="C239">
        <v>6384338</v>
      </c>
      <c r="D239">
        <f t="shared" si="10"/>
        <v>-20.465806128161994</v>
      </c>
      <c r="E239">
        <f t="shared" si="9"/>
        <v>6386439.5229580356</v>
      </c>
      <c r="F239">
        <f t="shared" si="11"/>
        <v>1.7893222903488493</v>
      </c>
    </row>
    <row r="240" spans="1:6" x14ac:dyDescent="0.3">
      <c r="A240" s="1">
        <v>45132.843113425923</v>
      </c>
      <c r="B240">
        <v>-20.39</v>
      </c>
      <c r="C240">
        <v>6384666</v>
      </c>
      <c r="D240">
        <f t="shared" si="10"/>
        <v>-20.465104902314874</v>
      </c>
      <c r="E240">
        <f t="shared" si="9"/>
        <v>6386767.4344625697</v>
      </c>
      <c r="F240">
        <f t="shared" si="11"/>
        <v>1.7727706068733085</v>
      </c>
    </row>
    <row r="241" spans="1:6" x14ac:dyDescent="0.3">
      <c r="A241" s="1">
        <v>45132.843159722222</v>
      </c>
      <c r="B241">
        <v>-20.38</v>
      </c>
      <c r="C241">
        <v>6384568</v>
      </c>
      <c r="D241">
        <f t="shared" si="10"/>
        <v>-20.464317660456373</v>
      </c>
      <c r="E241">
        <f t="shared" si="9"/>
        <v>6386669.3372952128</v>
      </c>
      <c r="F241">
        <f t="shared" si="11"/>
        <v>1.7563720306540631</v>
      </c>
    </row>
    <row r="242" spans="1:6" x14ac:dyDescent="0.3">
      <c r="A242" s="1">
        <v>45132.843206018515</v>
      </c>
      <c r="B242">
        <v>-20.39</v>
      </c>
      <c r="C242">
        <v>6384671</v>
      </c>
      <c r="D242">
        <f t="shared" si="10"/>
        <v>-20.463630203311769</v>
      </c>
      <c r="E242">
        <f t="shared" si="9"/>
        <v>6386772.2505171746</v>
      </c>
      <c r="F242">
        <f t="shared" si="11"/>
        <v>1.7401251454103317</v>
      </c>
    </row>
    <row r="243" spans="1:6" x14ac:dyDescent="0.3">
      <c r="A243" s="1">
        <v>45132.843263888892</v>
      </c>
      <c r="B243">
        <v>-20.39</v>
      </c>
      <c r="C243">
        <v>6384628</v>
      </c>
      <c r="D243">
        <f t="shared" si="10"/>
        <v>-20.462949105319524</v>
      </c>
      <c r="E243">
        <f t="shared" si="9"/>
        <v>6386729.1460413504</v>
      </c>
      <c r="F243">
        <f t="shared" si="11"/>
        <v>1.7055280424187913</v>
      </c>
    </row>
    <row r="244" spans="1:6" x14ac:dyDescent="0.3">
      <c r="A244" s="1">
        <v>45132.843310185184</v>
      </c>
      <c r="B244">
        <v>-20.399999999999999</v>
      </c>
      <c r="C244">
        <v>6384560</v>
      </c>
      <c r="D244">
        <f t="shared" si="10"/>
        <v>-20.462366810183582</v>
      </c>
      <c r="E244">
        <f t="shared" si="9"/>
        <v>6386661.0335219456</v>
      </c>
      <c r="F244">
        <f t="shared" si="11"/>
        <v>1.6527504658320424</v>
      </c>
    </row>
    <row r="245" spans="1:6" x14ac:dyDescent="0.3">
      <c r="A245" s="1">
        <v>45132.843356481484</v>
      </c>
      <c r="B245">
        <v>-20.399999999999999</v>
      </c>
      <c r="C245">
        <v>6384621</v>
      </c>
      <c r="D245">
        <f t="shared" si="10"/>
        <v>-20.461789901424837</v>
      </c>
      <c r="E245">
        <f t="shared" si="9"/>
        <v>6386721.9220433729</v>
      </c>
      <c r="F245">
        <f t="shared" si="11"/>
        <v>1.6004610951689813</v>
      </c>
    </row>
    <row r="246" spans="1:6" x14ac:dyDescent="0.3">
      <c r="A246" s="1">
        <v>45132.843414351853</v>
      </c>
      <c r="B246">
        <v>-20.41</v>
      </c>
      <c r="C246">
        <v>6384573</v>
      </c>
      <c r="D246">
        <f t="shared" si="10"/>
        <v>-20.461310831745649</v>
      </c>
      <c r="E246">
        <f t="shared" si="9"/>
        <v>6386673.8025859967</v>
      </c>
      <c r="F246">
        <f t="shared" si="11"/>
        <v>1.5301549088590605</v>
      </c>
    </row>
    <row r="247" spans="1:6" x14ac:dyDescent="0.3">
      <c r="A247" s="1">
        <v>45132.843460648146</v>
      </c>
      <c r="B247">
        <v>-20.41</v>
      </c>
      <c r="C247">
        <v>6384518</v>
      </c>
      <c r="D247">
        <f t="shared" si="10"/>
        <v>-20.460836193582089</v>
      </c>
      <c r="E247">
        <f t="shared" si="9"/>
        <v>6386618.6842336319</v>
      </c>
      <c r="F247">
        <f t="shared" si="11"/>
        <v>1.4604990725445077</v>
      </c>
    </row>
    <row r="248" spans="1:6" x14ac:dyDescent="0.3">
      <c r="A248" s="1">
        <v>45132.843506944446</v>
      </c>
      <c r="B248">
        <v>-20.420000000000002</v>
      </c>
      <c r="C248">
        <v>6384570</v>
      </c>
      <c r="D248">
        <f t="shared" si="10"/>
        <v>-20.460458448469232</v>
      </c>
      <c r="E248">
        <f t="shared" si="9"/>
        <v>6386670.5764665529</v>
      </c>
      <c r="F248">
        <f t="shared" si="11"/>
        <v>1.3914875703221696</v>
      </c>
    </row>
    <row r="249" spans="1:6" x14ac:dyDescent="0.3">
      <c r="A249" s="1">
        <v>45132.843564814815</v>
      </c>
      <c r="B249">
        <v>-20.420000000000002</v>
      </c>
      <c r="C249">
        <v>6384393</v>
      </c>
      <c r="D249">
        <f t="shared" si="10"/>
        <v>-20.460084197594153</v>
      </c>
      <c r="E249">
        <f t="shared" si="9"/>
        <v>6386493.4511958417</v>
      </c>
      <c r="F249">
        <f t="shared" si="11"/>
        <v>1.3046139363972031</v>
      </c>
    </row>
    <row r="250" spans="1:6" x14ac:dyDescent="0.3">
      <c r="A250" s="1">
        <v>45132.843611111108</v>
      </c>
      <c r="B250">
        <v>-20.420000000000002</v>
      </c>
      <c r="C250">
        <v>6384476</v>
      </c>
      <c r="D250">
        <f t="shared" si="10"/>
        <v>-20.459713408634268</v>
      </c>
      <c r="E250">
        <f t="shared" si="9"/>
        <v>6386576.3270839155</v>
      </c>
      <c r="F250">
        <f t="shared" si="11"/>
        <v>1.2185439055450331</v>
      </c>
    </row>
    <row r="251" spans="1:6" x14ac:dyDescent="0.3">
      <c r="A251" s="1">
        <v>45132.843657407408</v>
      </c>
      <c r="B251">
        <v>-20.420000000000002</v>
      </c>
      <c r="C251">
        <v>6384683</v>
      </c>
      <c r="D251">
        <f t="shared" si="10"/>
        <v>-20.459346049565987</v>
      </c>
      <c r="E251">
        <f t="shared" si="9"/>
        <v>6386783.2226205617</v>
      </c>
      <c r="F251">
        <f t="shared" si="11"/>
        <v>1.1517705497773534</v>
      </c>
    </row>
    <row r="252" spans="1:6" x14ac:dyDescent="0.3">
      <c r="A252" s="1">
        <v>45132.843715277777</v>
      </c>
      <c r="B252">
        <v>-20.43</v>
      </c>
      <c r="C252">
        <v>6384575</v>
      </c>
      <c r="D252">
        <f t="shared" si="10"/>
        <v>-20.459074591189658</v>
      </c>
      <c r="E252">
        <f t="shared" si="9"/>
        <v>6386675.0916130058</v>
      </c>
      <c r="F252">
        <f t="shared" si="11"/>
        <v>1.0486138533430278</v>
      </c>
    </row>
    <row r="253" spans="1:6" x14ac:dyDescent="0.3">
      <c r="A253" s="1">
        <v>45132.843761574077</v>
      </c>
      <c r="B253">
        <v>-20.43</v>
      </c>
      <c r="C253">
        <v>6384663</v>
      </c>
      <c r="D253">
        <f t="shared" si="10"/>
        <v>-20.45880564387193</v>
      </c>
      <c r="E253">
        <f t="shared" si="9"/>
        <v>6386762.9803178087</v>
      </c>
      <c r="F253">
        <f t="shared" si="11"/>
        <v>0.96491188796790084</v>
      </c>
    </row>
    <row r="254" spans="1:6" x14ac:dyDescent="0.3">
      <c r="A254" s="1">
        <v>45132.843819444446</v>
      </c>
      <c r="B254">
        <v>-20.420000000000002</v>
      </c>
      <c r="C254">
        <v>6384690</v>
      </c>
      <c r="D254">
        <f t="shared" si="10"/>
        <v>-20.458446681857158</v>
      </c>
      <c r="E254">
        <f t="shared" si="9"/>
        <v>6386789.8790621292</v>
      </c>
      <c r="F254">
        <f t="shared" si="11"/>
        <v>0.9004846924732135</v>
      </c>
    </row>
    <row r="255" spans="1:6" x14ac:dyDescent="0.3">
      <c r="A255" s="1">
        <v>45132.843865740739</v>
      </c>
      <c r="B255">
        <v>-20.420000000000002</v>
      </c>
      <c r="C255">
        <v>6384616</v>
      </c>
      <c r="D255">
        <f t="shared" si="10"/>
        <v>-20.458091040331755</v>
      </c>
      <c r="E255">
        <f t="shared" si="9"/>
        <v>6386715.7972435961</v>
      </c>
      <c r="F255">
        <f t="shared" si="11"/>
        <v>0.85515397036530771</v>
      </c>
    </row>
    <row r="256" spans="1:6" x14ac:dyDescent="0.3">
      <c r="A256" s="1">
        <v>45132.843912037039</v>
      </c>
      <c r="B256">
        <v>-20.43</v>
      </c>
      <c r="C256">
        <v>6384468</v>
      </c>
      <c r="D256">
        <f t="shared" si="10"/>
        <v>-20.457831191108074</v>
      </c>
      <c r="E256">
        <f t="shared" si="9"/>
        <v>6386567.7071718955</v>
      </c>
      <c r="F256">
        <f t="shared" si="11"/>
        <v>0.79174206335252961</v>
      </c>
    </row>
    <row r="257" spans="1:6" x14ac:dyDescent="0.3">
      <c r="A257" s="1">
        <v>45132.843969907408</v>
      </c>
      <c r="B257">
        <v>-20.420000000000002</v>
      </c>
      <c r="C257">
        <v>6384617</v>
      </c>
      <c r="D257">
        <f t="shared" si="10"/>
        <v>-20.457481243027679</v>
      </c>
      <c r="E257">
        <f t="shared" si="9"/>
        <v>6386716.6454438958</v>
      </c>
      <c r="F257">
        <f t="shared" si="11"/>
        <v>0.76591774359400233</v>
      </c>
    </row>
    <row r="258" spans="1:6" x14ac:dyDescent="0.3">
      <c r="A258" s="1">
        <v>45132.8440162037</v>
      </c>
      <c r="B258">
        <v>-20.420000000000002</v>
      </c>
      <c r="C258">
        <v>6384540</v>
      </c>
      <c r="D258">
        <f t="shared" si="10"/>
        <v>-20.457134532055488</v>
      </c>
      <c r="E258">
        <f t="shared" si="9"/>
        <v>6386639.5842868956</v>
      </c>
      <c r="F258">
        <f t="shared" si="11"/>
        <v>0.74033230532037919</v>
      </c>
    </row>
    <row r="259" spans="1:6" x14ac:dyDescent="0.3">
      <c r="A259" s="1">
        <v>45132.8440625</v>
      </c>
      <c r="B259">
        <v>-20.41</v>
      </c>
      <c r="C259">
        <v>6384454</v>
      </c>
      <c r="D259">
        <f t="shared" si="10"/>
        <v>-20.456698525719712</v>
      </c>
      <c r="E259">
        <f t="shared" ref="E259:E322" si="12">C259-(D259*H$2-F259)</f>
        <v>6386553.5512061277</v>
      </c>
      <c r="F259">
        <f t="shared" si="11"/>
        <v>0.75198454990399455</v>
      </c>
    </row>
    <row r="260" spans="1:6" x14ac:dyDescent="0.3">
      <c r="A260" s="1">
        <v>45132.84412037037</v>
      </c>
      <c r="B260">
        <v>-20.420000000000002</v>
      </c>
      <c r="C260">
        <v>6384527</v>
      </c>
      <c r="D260">
        <f t="shared" ref="D260:D323" si="13">D259+(B260-D259)/H$1</f>
        <v>-20.456359055080465</v>
      </c>
      <c r="E260">
        <f t="shared" si="12"/>
        <v>6386626.509421356</v>
      </c>
      <c r="F260">
        <f t="shared" si="11"/>
        <v>0.7450285027374548</v>
      </c>
    </row>
    <row r="261" spans="1:6" x14ac:dyDescent="0.3">
      <c r="A261" s="1">
        <v>45132.844166666669</v>
      </c>
      <c r="B261">
        <v>-20.41</v>
      </c>
      <c r="C261">
        <v>6384630</v>
      </c>
      <c r="D261">
        <f t="shared" si="13"/>
        <v>-20.455930222102726</v>
      </c>
      <c r="E261">
        <f t="shared" si="12"/>
        <v>6386729.4770331131</v>
      </c>
      <c r="F261">
        <f t="shared" si="11"/>
        <v>0.75663730630850523</v>
      </c>
    </row>
    <row r="262" spans="1:6" x14ac:dyDescent="0.3">
      <c r="A262" s="1">
        <v>45132.844212962962</v>
      </c>
      <c r="B262">
        <v>-20.420000000000002</v>
      </c>
      <c r="C262">
        <v>6384509</v>
      </c>
      <c r="D262">
        <f t="shared" si="13"/>
        <v>-20.455597858466142</v>
      </c>
      <c r="E262">
        <f t="shared" si="12"/>
        <v>6386608.4359344607</v>
      </c>
      <c r="F262">
        <f t="shared" si="11"/>
        <v>0.7496382199690288</v>
      </c>
    </row>
    <row r="263" spans="1:6" x14ac:dyDescent="0.3">
      <c r="A263" s="1">
        <v>45132.844270833331</v>
      </c>
      <c r="B263">
        <v>-20.420000000000002</v>
      </c>
      <c r="C263">
        <v>6384569</v>
      </c>
      <c r="D263">
        <f t="shared" si="13"/>
        <v>-20.455268569277209</v>
      </c>
      <c r="E263">
        <f t="shared" si="12"/>
        <v>6386668.4137164867</v>
      </c>
      <c r="F263">
        <f t="shared" si="11"/>
        <v>0.76120438248992173</v>
      </c>
    </row>
    <row r="264" spans="1:6" x14ac:dyDescent="0.3">
      <c r="A264" s="1">
        <v>45132.844317129631</v>
      </c>
      <c r="B264">
        <v>-20.43</v>
      </c>
      <c r="C264">
        <v>6384698</v>
      </c>
      <c r="D264">
        <f t="shared" si="13"/>
        <v>-20.455034828624221</v>
      </c>
      <c r="E264">
        <f t="shared" si="12"/>
        <v>6386797.3826940265</v>
      </c>
      <c r="F264">
        <f t="shared" si="11"/>
        <v>0.75416304954174507</v>
      </c>
    </row>
    <row r="265" spans="1:6" x14ac:dyDescent="0.3">
      <c r="A265" s="1">
        <v>45132.844363425924</v>
      </c>
      <c r="B265">
        <v>-20.43</v>
      </c>
      <c r="C265">
        <v>6384618</v>
      </c>
      <c r="D265">
        <f t="shared" si="13"/>
        <v>-20.454803250131359</v>
      </c>
      <c r="E265">
        <f t="shared" si="12"/>
        <v>6386717.3334580259</v>
      </c>
      <c r="F265">
        <f t="shared" si="11"/>
        <v>0.72868634515970143</v>
      </c>
    </row>
    <row r="266" spans="1:6" x14ac:dyDescent="0.3">
      <c r="A266" s="1">
        <v>45132.844421296293</v>
      </c>
      <c r="B266">
        <v>-20.43</v>
      </c>
      <c r="C266">
        <v>6384418</v>
      </c>
      <c r="D266">
        <f t="shared" si="13"/>
        <v>-20.454573813798092</v>
      </c>
      <c r="E266">
        <f t="shared" si="12"/>
        <v>6386517.2846774701</v>
      </c>
      <c r="F266">
        <f t="shared" si="11"/>
        <v>0.70344530673267514</v>
      </c>
    </row>
    <row r="267" spans="1:6" x14ac:dyDescent="0.3">
      <c r="A267" s="1">
        <v>45132.844467592593</v>
      </c>
      <c r="B267">
        <v>-20.43</v>
      </c>
      <c r="C267">
        <v>6384457</v>
      </c>
      <c r="D267">
        <f t="shared" si="13"/>
        <v>-20.454346499808903</v>
      </c>
      <c r="E267">
        <f t="shared" si="12"/>
        <v>6386556.2548486535</v>
      </c>
      <c r="F267">
        <f t="shared" si="11"/>
        <v>0.6969382598342122</v>
      </c>
    </row>
    <row r="268" spans="1:6" x14ac:dyDescent="0.3">
      <c r="A268" s="1">
        <v>45132.844513888886</v>
      </c>
      <c r="B268">
        <v>-20.420000000000002</v>
      </c>
      <c r="C268">
        <v>6384655</v>
      </c>
      <c r="D268">
        <f t="shared" si="13"/>
        <v>-20.454028786003857</v>
      </c>
      <c r="E268">
        <f t="shared" si="12"/>
        <v>6386754.2158052633</v>
      </c>
      <c r="F268">
        <f t="shared" si="11"/>
        <v>0.69049140476451498</v>
      </c>
    </row>
    <row r="269" spans="1:6" x14ac:dyDescent="0.3">
      <c r="A269" s="1">
        <v>45132.844618055555</v>
      </c>
      <c r="B269">
        <v>-20.420000000000002</v>
      </c>
      <c r="C269">
        <v>6384539</v>
      </c>
      <c r="D269">
        <f t="shared" si="13"/>
        <v>-20.453714011131815</v>
      </c>
      <c r="E269">
        <f t="shared" si="12"/>
        <v>6386638.1771230344</v>
      </c>
      <c r="F269">
        <f t="shared" si="11"/>
        <v>0.68410418473447976</v>
      </c>
    </row>
    <row r="270" spans="1:6" x14ac:dyDescent="0.3">
      <c r="A270" s="1">
        <v>45132.844664351855</v>
      </c>
      <c r="B270">
        <v>-20.41</v>
      </c>
      <c r="C270">
        <v>6384513</v>
      </c>
      <c r="D270">
        <f t="shared" si="13"/>
        <v>-20.453309645479195</v>
      </c>
      <c r="E270">
        <f t="shared" si="12"/>
        <v>6386612.1293081297</v>
      </c>
      <c r="F270">
        <f t="shared" ref="F270:F333" si="14">(D270-D259)*H$3</f>
        <v>0.67777604810359549</v>
      </c>
    </row>
    <row r="271" spans="1:6" x14ac:dyDescent="0.3">
      <c r="A271" s="1">
        <v>45132.844722222224</v>
      </c>
      <c r="B271">
        <v>-20.41</v>
      </c>
      <c r="C271">
        <v>6384714</v>
      </c>
      <c r="D271">
        <f t="shared" si="13"/>
        <v>-20.452909020311072</v>
      </c>
      <c r="E271">
        <f t="shared" si="12"/>
        <v>6386813.10043603</v>
      </c>
      <c r="F271">
        <f t="shared" si="14"/>
        <v>0.69000695387870792</v>
      </c>
    </row>
    <row r="272" spans="1:6" x14ac:dyDescent="0.3">
      <c r="A272" s="1">
        <v>45132.844768518517</v>
      </c>
      <c r="B272">
        <v>-20.399999999999999</v>
      </c>
      <c r="C272">
        <v>6384660</v>
      </c>
      <c r="D272">
        <f t="shared" si="13"/>
        <v>-20.452419598499308</v>
      </c>
      <c r="E272">
        <f t="shared" si="12"/>
        <v>6386759.0623405073</v>
      </c>
      <c r="F272">
        <f t="shared" si="14"/>
        <v>0.70212472068362786</v>
      </c>
    </row>
    <row r="273" spans="1:6" x14ac:dyDescent="0.3">
      <c r="A273" s="1">
        <v>45132.844814814816</v>
      </c>
      <c r="B273">
        <v>-20.399999999999999</v>
      </c>
      <c r="C273">
        <v>6384659</v>
      </c>
      <c r="D273">
        <f t="shared" si="13"/>
        <v>-20.451934703963012</v>
      </c>
      <c r="E273">
        <f t="shared" si="12"/>
        <v>6386758.0430978835</v>
      </c>
      <c r="F273">
        <f t="shared" si="14"/>
        <v>0.73263090062596348</v>
      </c>
    </row>
    <row r="274" spans="1:6" x14ac:dyDescent="0.3">
      <c r="A274" s="1">
        <v>45132.844872685186</v>
      </c>
      <c r="B274">
        <v>-20.399999999999999</v>
      </c>
      <c r="C274">
        <v>6384698</v>
      </c>
      <c r="D274">
        <f t="shared" si="13"/>
        <v>-20.451454294823744</v>
      </c>
      <c r="E274">
        <f t="shared" si="12"/>
        <v>6386797.0240332596</v>
      </c>
      <c r="F274">
        <f t="shared" si="14"/>
        <v>0.76285489069292112</v>
      </c>
    </row>
    <row r="275" spans="1:6" x14ac:dyDescent="0.3">
      <c r="A275" s="1">
        <v>45132.844918981478</v>
      </c>
      <c r="B275">
        <v>-20.39</v>
      </c>
      <c r="C275">
        <v>6384605</v>
      </c>
      <c r="D275">
        <f t="shared" si="13"/>
        <v>-20.450885827062734</v>
      </c>
      <c r="E275">
        <f t="shared" si="12"/>
        <v>6386704.0326555017</v>
      </c>
      <c r="F275">
        <f t="shared" si="14"/>
        <v>0.82980031229737961</v>
      </c>
    </row>
    <row r="276" spans="1:6" x14ac:dyDescent="0.3">
      <c r="A276" s="1">
        <v>45132.844965277778</v>
      </c>
      <c r="B276">
        <v>-20.39</v>
      </c>
      <c r="C276">
        <v>6384670</v>
      </c>
      <c r="D276">
        <f t="shared" si="13"/>
        <v>-20.450322617772208</v>
      </c>
      <c r="E276">
        <f t="shared" si="12"/>
        <v>6386769.0411979863</v>
      </c>
      <c r="F276">
        <f t="shared" si="14"/>
        <v>0.89612647183017202</v>
      </c>
    </row>
    <row r="277" spans="1:6" x14ac:dyDescent="0.3">
      <c r="A277" s="1">
        <v>45132.845023148147</v>
      </c>
      <c r="B277">
        <v>-20.39</v>
      </c>
      <c r="C277">
        <v>6384532</v>
      </c>
      <c r="D277">
        <f t="shared" si="13"/>
        <v>-20.449764618309981</v>
      </c>
      <c r="E277">
        <f t="shared" si="12"/>
        <v>6386631.0496614501</v>
      </c>
      <c r="F277">
        <f t="shared" si="14"/>
        <v>0.96183909762217468</v>
      </c>
    </row>
    <row r="278" spans="1:6" x14ac:dyDescent="0.3">
      <c r="A278" s="1">
        <v>45132.845069444447</v>
      </c>
      <c r="B278">
        <v>-20.38</v>
      </c>
      <c r="C278">
        <v>6384647</v>
      </c>
      <c r="D278">
        <f t="shared" si="13"/>
        <v>-20.449119277956111</v>
      </c>
      <c r="E278">
        <f t="shared" si="12"/>
        <v>6386746.0670566345</v>
      </c>
      <c r="F278">
        <f t="shared" si="14"/>
        <v>1.0454443705583572</v>
      </c>
    </row>
    <row r="279" spans="1:6" x14ac:dyDescent="0.3">
      <c r="A279" s="1">
        <v>45132.84511574074</v>
      </c>
      <c r="B279">
        <v>-20.38</v>
      </c>
      <c r="C279">
        <v>6384680</v>
      </c>
      <c r="D279">
        <f t="shared" si="13"/>
        <v>-20.448479907163637</v>
      </c>
      <c r="E279">
        <f t="shared" si="12"/>
        <v>6386779.0657904027</v>
      </c>
      <c r="F279">
        <f t="shared" si="14"/>
        <v>1.1097757680438747</v>
      </c>
    </row>
    <row r="280" spans="1:6" x14ac:dyDescent="0.3">
      <c r="A280" s="1">
        <v>45132.845173611109</v>
      </c>
      <c r="B280">
        <v>-20.38</v>
      </c>
      <c r="C280">
        <v>6384636</v>
      </c>
      <c r="D280">
        <f t="shared" si="13"/>
        <v>-20.447846450712611</v>
      </c>
      <c r="E280">
        <f t="shared" si="12"/>
        <v>6386735.0645358842</v>
      </c>
      <c r="F280">
        <f t="shared" si="14"/>
        <v>1.173512083840933</v>
      </c>
    </row>
    <row r="281" spans="1:6" x14ac:dyDescent="0.3">
      <c r="A281" s="1">
        <v>45132.845219907409</v>
      </c>
      <c r="B281">
        <v>-20.38</v>
      </c>
      <c r="C281">
        <v>6384583</v>
      </c>
      <c r="D281">
        <f t="shared" si="13"/>
        <v>-20.447218853893876</v>
      </c>
      <c r="E281">
        <f t="shared" si="12"/>
        <v>6386682.0447924649</v>
      </c>
      <c r="F281">
        <f t="shared" si="14"/>
        <v>1.2181583170637111</v>
      </c>
    </row>
    <row r="282" spans="1:6" x14ac:dyDescent="0.3">
      <c r="A282" s="1">
        <v>45132.845324074071</v>
      </c>
      <c r="B282">
        <v>-20.38</v>
      </c>
      <c r="C282">
        <v>6384628</v>
      </c>
      <c r="D282">
        <f t="shared" si="13"/>
        <v>-20.446597062504352</v>
      </c>
      <c r="E282">
        <f t="shared" si="12"/>
        <v>6386727.0252316771</v>
      </c>
      <c r="F282">
        <f t="shared" si="14"/>
        <v>1.2623915613438896</v>
      </c>
    </row>
    <row r="283" spans="1:6" x14ac:dyDescent="0.3">
      <c r="A283" s="1">
        <v>45132.845370370371</v>
      </c>
      <c r="B283">
        <v>-20.38</v>
      </c>
      <c r="C283">
        <v>6384555</v>
      </c>
      <c r="D283">
        <f t="shared" si="13"/>
        <v>-20.445981022842354</v>
      </c>
      <c r="E283">
        <f t="shared" si="12"/>
        <v>6386653.9873513253</v>
      </c>
      <c r="F283">
        <f t="shared" si="14"/>
        <v>1.2877151313908541</v>
      </c>
    </row>
    <row r="284" spans="1:6" x14ac:dyDescent="0.3">
      <c r="A284" s="1">
        <v>45132.84542824074</v>
      </c>
      <c r="B284">
        <v>-20.38</v>
      </c>
      <c r="C284">
        <v>6384525</v>
      </c>
      <c r="D284">
        <f t="shared" si="13"/>
        <v>-20.445370681702943</v>
      </c>
      <c r="E284">
        <f t="shared" si="12"/>
        <v>6386623.9498213772</v>
      </c>
      <c r="F284">
        <f t="shared" si="14"/>
        <v>1.3128044520136939</v>
      </c>
    </row>
    <row r="285" spans="1:6" x14ac:dyDescent="0.3">
      <c r="A285" s="1">
        <v>45132.84547453704</v>
      </c>
      <c r="B285">
        <v>-20.37</v>
      </c>
      <c r="C285">
        <v>6384656</v>
      </c>
      <c r="D285">
        <f t="shared" si="13"/>
        <v>-20.444673483845637</v>
      </c>
      <c r="E285">
        <f t="shared" si="12"/>
        <v>6386754.9216485992</v>
      </c>
      <c r="F285">
        <f t="shared" si="14"/>
        <v>1.3561621956213799</v>
      </c>
    </row>
    <row r="286" spans="1:6" x14ac:dyDescent="0.3">
      <c r="A286" s="1">
        <v>45132.845520833333</v>
      </c>
      <c r="B286">
        <v>-20.37</v>
      </c>
      <c r="C286">
        <v>6384767</v>
      </c>
      <c r="D286">
        <f t="shared" si="13"/>
        <v>-20.443982735244742</v>
      </c>
      <c r="E286">
        <f t="shared" si="12"/>
        <v>6386865.8752359208</v>
      </c>
      <c r="F286">
        <f t="shared" si="14"/>
        <v>1.3806183635985292</v>
      </c>
    </row>
    <row r="287" spans="1:6" x14ac:dyDescent="0.3">
      <c r="A287" s="1">
        <v>45132.845578703702</v>
      </c>
      <c r="B287">
        <v>-20.37</v>
      </c>
      <c r="C287">
        <v>6384501</v>
      </c>
      <c r="D287">
        <f t="shared" si="13"/>
        <v>-20.443298376243007</v>
      </c>
      <c r="E287">
        <f t="shared" si="12"/>
        <v>6386599.8292525709</v>
      </c>
      <c r="F287">
        <f t="shared" si="14"/>
        <v>1.4048483058402894</v>
      </c>
    </row>
    <row r="288" spans="1:6" x14ac:dyDescent="0.3">
      <c r="A288" s="1">
        <v>45132.845625000002</v>
      </c>
      <c r="B288">
        <v>-20.37</v>
      </c>
      <c r="C288">
        <v>6384751</v>
      </c>
      <c r="D288">
        <f t="shared" si="13"/>
        <v>-20.442620347735023</v>
      </c>
      <c r="E288">
        <f t="shared" si="12"/>
        <v>6386849.7836945793</v>
      </c>
      <c r="F288">
        <f t="shared" si="14"/>
        <v>1.4288541149916512</v>
      </c>
    </row>
    <row r="289" spans="1:6" x14ac:dyDescent="0.3">
      <c r="A289" s="1">
        <v>45132.845671296294</v>
      </c>
      <c r="B289">
        <v>-20.37</v>
      </c>
      <c r="C289">
        <v>6384492</v>
      </c>
      <c r="D289">
        <f t="shared" si="13"/>
        <v>-20.441948591162124</v>
      </c>
      <c r="E289">
        <f t="shared" si="12"/>
        <v>6386590.7200575052</v>
      </c>
      <c r="F289">
        <f t="shared" si="14"/>
        <v>1.4341373587974715</v>
      </c>
    </row>
    <row r="290" spans="1:6" x14ac:dyDescent="0.3">
      <c r="A290" s="1">
        <v>45132.845729166664</v>
      </c>
      <c r="B290">
        <v>-20.37</v>
      </c>
      <c r="C290">
        <v>6384619</v>
      </c>
      <c r="D290">
        <f t="shared" si="13"/>
        <v>-20.441283048507326</v>
      </c>
      <c r="E290">
        <f t="shared" si="12"/>
        <v>6386717.6570090894</v>
      </c>
      <c r="F290">
        <f t="shared" si="14"/>
        <v>1.4393717312621845</v>
      </c>
    </row>
    <row r="291" spans="1:6" x14ac:dyDescent="0.3">
      <c r="A291" s="1">
        <v>45132.845775462964</v>
      </c>
      <c r="B291">
        <v>-20.37</v>
      </c>
      <c r="C291">
        <v>6384572</v>
      </c>
      <c r="D291">
        <f t="shared" si="13"/>
        <v>-20.440623662290317</v>
      </c>
      <c r="E291">
        <f t="shared" si="12"/>
        <v>6386670.5945438882</v>
      </c>
      <c r="F291">
        <f t="shared" si="14"/>
        <v>1.4445576844586583</v>
      </c>
    </row>
    <row r="292" spans="1:6" x14ac:dyDescent="0.3">
      <c r="A292" s="1">
        <v>45132.845821759256</v>
      </c>
      <c r="B292">
        <v>-20.37</v>
      </c>
      <c r="C292">
        <v>6384538</v>
      </c>
      <c r="D292">
        <f t="shared" si="13"/>
        <v>-20.439970375562488</v>
      </c>
      <c r="E292">
        <f t="shared" si="12"/>
        <v>6386636.5326565048</v>
      </c>
      <c r="F292">
        <f t="shared" si="14"/>
        <v>1.4496956662775062</v>
      </c>
    </row>
    <row r="293" spans="1:6" x14ac:dyDescent="0.3">
      <c r="A293" s="1">
        <v>45132.845879629633</v>
      </c>
      <c r="B293">
        <v>-20.37</v>
      </c>
      <c r="C293">
        <v>6384590</v>
      </c>
      <c r="D293">
        <f t="shared" si="13"/>
        <v>-20.439323131902025</v>
      </c>
      <c r="E293">
        <f t="shared" si="12"/>
        <v>6386688.471341596</v>
      </c>
      <c r="F293">
        <f t="shared" si="14"/>
        <v>1.4547861204654566</v>
      </c>
    </row>
    <row r="294" spans="1:6" x14ac:dyDescent="0.3">
      <c r="A294" s="1">
        <v>45132.845925925925</v>
      </c>
      <c r="B294">
        <v>-20.37</v>
      </c>
      <c r="C294">
        <v>6384589</v>
      </c>
      <c r="D294">
        <f t="shared" si="13"/>
        <v>-20.438681875409024</v>
      </c>
      <c r="E294">
        <f t="shared" si="12"/>
        <v>6386687.4105938654</v>
      </c>
      <c r="F294">
        <f t="shared" si="14"/>
        <v>1.4598294866658534</v>
      </c>
    </row>
    <row r="295" spans="1:6" x14ac:dyDescent="0.3">
      <c r="A295" s="1">
        <v>45132.845972222225</v>
      </c>
      <c r="B295">
        <v>-20.37</v>
      </c>
      <c r="C295">
        <v>6384498</v>
      </c>
      <c r="D295">
        <f t="shared" si="13"/>
        <v>-20.438046550700676</v>
      </c>
      <c r="E295">
        <f t="shared" si="12"/>
        <v>6386596.350408067</v>
      </c>
      <c r="F295">
        <f t="shared" si="14"/>
        <v>1.4648262004534729</v>
      </c>
    </row>
    <row r="296" spans="1:6" x14ac:dyDescent="0.3">
      <c r="A296" s="1">
        <v>45132.846030092594</v>
      </c>
      <c r="B296">
        <v>-20.37</v>
      </c>
      <c r="C296">
        <v>6384532</v>
      </c>
      <c r="D296">
        <f t="shared" si="13"/>
        <v>-20.437417102906473</v>
      </c>
      <c r="E296">
        <f t="shared" si="12"/>
        <v>6386630.272278497</v>
      </c>
      <c r="F296">
        <f t="shared" si="14"/>
        <v>1.4512761878329172</v>
      </c>
    </row>
    <row r="297" spans="1:6" x14ac:dyDescent="0.3">
      <c r="A297" s="1">
        <v>45132.846076388887</v>
      </c>
      <c r="B297">
        <v>-20.36</v>
      </c>
      <c r="C297">
        <v>6384545</v>
      </c>
      <c r="D297">
        <f t="shared" si="13"/>
        <v>-20.436700975135757</v>
      </c>
      <c r="E297">
        <f t="shared" si="12"/>
        <v>6386643.203881654</v>
      </c>
      <c r="F297">
        <f t="shared" si="14"/>
        <v>1.4563520217969028</v>
      </c>
    </row>
    <row r="298" spans="1:6" x14ac:dyDescent="0.3">
      <c r="A298" s="1">
        <v>45132.846122685187</v>
      </c>
      <c r="B298">
        <v>-20.37</v>
      </c>
      <c r="C298">
        <v>6384726</v>
      </c>
      <c r="D298">
        <f t="shared" si="13"/>
        <v>-20.436083974255652</v>
      </c>
      <c r="E298">
        <f t="shared" si="12"/>
        <v>6386824.1271074899</v>
      </c>
      <c r="F298">
        <f t="shared" si="14"/>
        <v>1.4428803974709581</v>
      </c>
    </row>
    <row r="299" spans="1:6" x14ac:dyDescent="0.3">
      <c r="A299" s="1">
        <v>45132.846180555556</v>
      </c>
      <c r="B299">
        <v>-20.37</v>
      </c>
      <c r="C299">
        <v>6384626</v>
      </c>
      <c r="D299">
        <f t="shared" si="13"/>
        <v>-20.435472680789648</v>
      </c>
      <c r="E299">
        <f t="shared" si="12"/>
        <v>6386724.0510435067</v>
      </c>
      <c r="F299">
        <f t="shared" si="14"/>
        <v>1.4295333890750328</v>
      </c>
    </row>
    <row r="300" spans="1:6" x14ac:dyDescent="0.3">
      <c r="A300" s="1">
        <v>45132.846226851849</v>
      </c>
      <c r="B300">
        <v>-20.36</v>
      </c>
      <c r="C300">
        <v>6384693</v>
      </c>
      <c r="D300">
        <f t="shared" si="13"/>
        <v>-20.434774539415006</v>
      </c>
      <c r="E300">
        <f t="shared" si="12"/>
        <v>6386790.9846931426</v>
      </c>
      <c r="F300">
        <f t="shared" si="14"/>
        <v>1.4348103494235431</v>
      </c>
    </row>
    <row r="301" spans="1:6" x14ac:dyDescent="0.3">
      <c r="A301" s="1">
        <v>45132.846273148149</v>
      </c>
      <c r="B301">
        <v>-20.36</v>
      </c>
      <c r="C301">
        <v>6384612</v>
      </c>
      <c r="D301">
        <f t="shared" si="13"/>
        <v>-20.434082856024549</v>
      </c>
      <c r="E301">
        <f t="shared" si="12"/>
        <v>6386709.9189565368</v>
      </c>
      <c r="F301">
        <f t="shared" si="14"/>
        <v>1.4400384965554736</v>
      </c>
    </row>
    <row r="302" spans="1:6" x14ac:dyDescent="0.3">
      <c r="A302" s="1">
        <v>45132.846331018518</v>
      </c>
      <c r="B302">
        <v>-20.36</v>
      </c>
      <c r="C302">
        <v>6384491</v>
      </c>
      <c r="D302">
        <f t="shared" si="13"/>
        <v>-20.433397570880292</v>
      </c>
      <c r="E302">
        <f t="shared" si="12"/>
        <v>6386588.8538280111</v>
      </c>
      <c r="F302">
        <f t="shared" si="14"/>
        <v>1.4452182820051007</v>
      </c>
    </row>
    <row r="303" spans="1:6" x14ac:dyDescent="0.3">
      <c r="A303" s="1">
        <v>45132.846377314818</v>
      </c>
      <c r="B303">
        <v>-20.34</v>
      </c>
      <c r="C303">
        <v>6384645</v>
      </c>
      <c r="D303">
        <f t="shared" si="13"/>
        <v>-20.432533619741413</v>
      </c>
      <c r="E303">
        <f t="shared" si="12"/>
        <v>6386742.8073219582</v>
      </c>
      <c r="F303">
        <f t="shared" si="14"/>
        <v>1.4873511642150561</v>
      </c>
    </row>
    <row r="304" spans="1:6" x14ac:dyDescent="0.3">
      <c r="A304" s="1">
        <v>45132.84642361111</v>
      </c>
      <c r="B304">
        <v>-20.34</v>
      </c>
      <c r="C304">
        <v>6384710</v>
      </c>
      <c r="D304">
        <f t="shared" si="13"/>
        <v>-20.431677660368951</v>
      </c>
      <c r="E304">
        <f t="shared" si="12"/>
        <v>6386807.7612460973</v>
      </c>
      <c r="F304">
        <f t="shared" si="14"/>
        <v>1.5290943066148088</v>
      </c>
    </row>
    <row r="305" spans="1:6" x14ac:dyDescent="0.3">
      <c r="A305" s="1">
        <v>45132.84648148148</v>
      </c>
      <c r="B305">
        <v>-20.34</v>
      </c>
      <c r="C305">
        <v>6384661</v>
      </c>
      <c r="D305">
        <f t="shared" si="13"/>
        <v>-20.430829618837045</v>
      </c>
      <c r="E305">
        <f t="shared" si="12"/>
        <v>6386758.7155964505</v>
      </c>
      <c r="F305">
        <f t="shared" si="14"/>
        <v>1.570451314395882</v>
      </c>
    </row>
    <row r="306" spans="1:6" x14ac:dyDescent="0.3">
      <c r="A306" s="1">
        <v>45132.84652777778</v>
      </c>
      <c r="B306">
        <v>-20.34</v>
      </c>
      <c r="C306">
        <v>6384588</v>
      </c>
      <c r="D306">
        <f t="shared" si="13"/>
        <v>-20.42998942190367</v>
      </c>
      <c r="E306">
        <f t="shared" si="12"/>
        <v>6386685.6703690747</v>
      </c>
      <c r="F306">
        <f t="shared" si="14"/>
        <v>1.611425759401186</v>
      </c>
    </row>
    <row r="307" spans="1:6" x14ac:dyDescent="0.3">
      <c r="A307" s="1">
        <v>45132.846631944441</v>
      </c>
      <c r="B307">
        <v>-20.329999999999998</v>
      </c>
      <c r="C307">
        <v>6384648</v>
      </c>
      <c r="D307">
        <f t="shared" si="13"/>
        <v>-20.429064494476592</v>
      </c>
      <c r="E307">
        <f t="shared" si="12"/>
        <v>6386745.6345700715</v>
      </c>
      <c r="F307">
        <f t="shared" si="14"/>
        <v>1.6705216859762118</v>
      </c>
    </row>
    <row r="308" spans="1:6" x14ac:dyDescent="0.3">
      <c r="A308" s="1">
        <v>45132.846678240741</v>
      </c>
      <c r="B308">
        <v>-20.32</v>
      </c>
      <c r="C308">
        <v>6384537</v>
      </c>
      <c r="D308">
        <f t="shared" si="13"/>
        <v>-20.428055620334295</v>
      </c>
      <c r="E308">
        <f t="shared" si="12"/>
        <v>6386634.5896117212</v>
      </c>
      <c r="F308">
        <f t="shared" si="14"/>
        <v>1.7290709602924892</v>
      </c>
    </row>
    <row r="309" spans="1:6" x14ac:dyDescent="0.3">
      <c r="A309" s="1">
        <v>45132.846724537034</v>
      </c>
      <c r="B309">
        <v>-20.32</v>
      </c>
      <c r="C309">
        <v>6384468</v>
      </c>
      <c r="D309">
        <f t="shared" si="13"/>
        <v>-20.427056078532829</v>
      </c>
      <c r="E309">
        <f t="shared" si="12"/>
        <v>6386565.5635697534</v>
      </c>
      <c r="F309">
        <f t="shared" si="14"/>
        <v>1.8055791445647174</v>
      </c>
    </row>
    <row r="310" spans="1:6" x14ac:dyDescent="0.3">
      <c r="A310" s="1">
        <v>45132.846782407411</v>
      </c>
      <c r="B310">
        <v>-20.32</v>
      </c>
      <c r="C310">
        <v>6384465</v>
      </c>
      <c r="D310">
        <f t="shared" si="13"/>
        <v>-20.426065782745681</v>
      </c>
      <c r="E310">
        <f t="shared" si="12"/>
        <v>6386562.5377686797</v>
      </c>
      <c r="F310">
        <f t="shared" si="14"/>
        <v>1.8813796087933099</v>
      </c>
    </row>
    <row r="311" spans="1:6" x14ac:dyDescent="0.3">
      <c r="A311" s="1">
        <v>45132.846828703703</v>
      </c>
      <c r="B311">
        <v>-20.32</v>
      </c>
      <c r="C311">
        <v>6384635</v>
      </c>
      <c r="D311">
        <f t="shared" si="13"/>
        <v>-20.425084647444884</v>
      </c>
      <c r="E311">
        <f t="shared" si="12"/>
        <v>6386732.4937057672</v>
      </c>
      <c r="F311">
        <f t="shared" si="14"/>
        <v>1.9379783940244977</v>
      </c>
    </row>
    <row r="312" spans="1:6" x14ac:dyDescent="0.3">
      <c r="A312" s="1">
        <v>45132.846886574072</v>
      </c>
      <c r="B312">
        <v>-20.32</v>
      </c>
      <c r="C312">
        <v>6384537</v>
      </c>
      <c r="D312">
        <f t="shared" si="13"/>
        <v>-20.424112587893621</v>
      </c>
      <c r="E312">
        <f t="shared" si="12"/>
        <v>6386634.4500504471</v>
      </c>
      <c r="F312">
        <f t="shared" si="14"/>
        <v>1.9940536261856323</v>
      </c>
    </row>
    <row r="313" spans="1:6" x14ac:dyDescent="0.3">
      <c r="A313" s="1">
        <v>45132.846932870372</v>
      </c>
      <c r="B313">
        <v>-20.329999999999998</v>
      </c>
      <c r="C313">
        <v>6384577</v>
      </c>
      <c r="D313">
        <f t="shared" si="13"/>
        <v>-20.423242022666631</v>
      </c>
      <c r="E313">
        <f t="shared" si="12"/>
        <v>6386674.3977889419</v>
      </c>
      <c r="F313">
        <f t="shared" si="14"/>
        <v>2.0311096427320763</v>
      </c>
    </row>
    <row r="314" spans="1:6" x14ac:dyDescent="0.3">
      <c r="A314" s="1">
        <v>45132.846979166665</v>
      </c>
      <c r="B314">
        <v>-20.32</v>
      </c>
      <c r="C314">
        <v>6384572</v>
      </c>
      <c r="D314">
        <f t="shared" si="13"/>
        <v>-20.422287007860334</v>
      </c>
      <c r="E314">
        <f t="shared" si="12"/>
        <v>6386669.318019866</v>
      </c>
      <c r="F314">
        <f t="shared" si="14"/>
        <v>2.0493223762159118</v>
      </c>
    </row>
    <row r="315" spans="1:6" x14ac:dyDescent="0.3">
      <c r="A315" s="1">
        <v>45132.847037037034</v>
      </c>
      <c r="B315">
        <v>-20.32</v>
      </c>
      <c r="C315">
        <v>6384731</v>
      </c>
      <c r="D315">
        <f t="shared" si="13"/>
        <v>-20.421340827182394</v>
      </c>
      <c r="E315">
        <f t="shared" si="12"/>
        <v>6386828.2389886752</v>
      </c>
      <c r="F315">
        <f t="shared" si="14"/>
        <v>2.067366637311352</v>
      </c>
    </row>
    <row r="316" spans="1:6" x14ac:dyDescent="0.3">
      <c r="A316" s="1">
        <v>45132.847083333334</v>
      </c>
      <c r="B316">
        <v>-20.32</v>
      </c>
      <c r="C316">
        <v>6384721</v>
      </c>
      <c r="D316">
        <f t="shared" si="13"/>
        <v>-20.420403398914893</v>
      </c>
      <c r="E316">
        <f t="shared" si="12"/>
        <v>6386818.1606885418</v>
      </c>
      <c r="F316">
        <f t="shared" si="14"/>
        <v>2.0852439844304627</v>
      </c>
    </row>
    <row r="317" spans="1:6" x14ac:dyDescent="0.3">
      <c r="A317" s="1">
        <v>45132.847129629627</v>
      </c>
      <c r="B317">
        <v>-20.32</v>
      </c>
      <c r="C317">
        <v>6384435</v>
      </c>
      <c r="D317">
        <f t="shared" si="13"/>
        <v>-20.419474642095821</v>
      </c>
      <c r="E317">
        <f t="shared" si="12"/>
        <v>6386532.0831127046</v>
      </c>
      <c r="F317">
        <f t="shared" si="14"/>
        <v>2.102955961569819</v>
      </c>
    </row>
    <row r="318" spans="1:6" x14ac:dyDescent="0.3">
      <c r="A318" s="1">
        <v>45132.847233796296</v>
      </c>
      <c r="B318">
        <v>-20.32</v>
      </c>
      <c r="C318">
        <v>6384625</v>
      </c>
      <c r="D318">
        <f t="shared" si="13"/>
        <v>-20.418554476512089</v>
      </c>
      <c r="E318">
        <f t="shared" si="12"/>
        <v>6386721.9877539584</v>
      </c>
      <c r="F318">
        <f t="shared" si="14"/>
        <v>2.1020035929005587</v>
      </c>
    </row>
    <row r="319" spans="1:6" x14ac:dyDescent="0.3">
      <c r="A319" s="1">
        <v>45132.847280092596</v>
      </c>
      <c r="B319">
        <v>-20.309999999999999</v>
      </c>
      <c r="C319">
        <v>6384509</v>
      </c>
      <c r="D319">
        <f t="shared" si="13"/>
        <v>-20.417550320164882</v>
      </c>
      <c r="E319">
        <f t="shared" si="12"/>
        <v>6386605.8837868068</v>
      </c>
      <c r="F319">
        <f t="shared" si="14"/>
        <v>2.101060033882618</v>
      </c>
    </row>
    <row r="320" spans="1:6" x14ac:dyDescent="0.3">
      <c r="A320" s="1">
        <v>45132.847337962965</v>
      </c>
      <c r="B320">
        <v>-20.32</v>
      </c>
      <c r="C320">
        <v>6384558</v>
      </c>
      <c r="D320">
        <f t="shared" si="13"/>
        <v>-20.416647955045423</v>
      </c>
      <c r="E320">
        <f t="shared" si="12"/>
        <v>6386654.7717713704</v>
      </c>
      <c r="F320">
        <f t="shared" si="14"/>
        <v>2.0816246974810326</v>
      </c>
    </row>
    <row r="321" spans="1:6" x14ac:dyDescent="0.3">
      <c r="A321" s="1">
        <v>45132.847384259258</v>
      </c>
      <c r="B321">
        <v>-20.32</v>
      </c>
      <c r="C321">
        <v>6384489</v>
      </c>
      <c r="D321">
        <f t="shared" si="13"/>
        <v>-20.415753937031411</v>
      </c>
      <c r="E321">
        <f t="shared" si="12"/>
        <v>6386585.660792104</v>
      </c>
      <c r="F321">
        <f t="shared" si="14"/>
        <v>2.0623691428539814</v>
      </c>
    </row>
    <row r="322" spans="1:6" x14ac:dyDescent="0.3">
      <c r="A322" s="1">
        <v>45132.847430555557</v>
      </c>
      <c r="B322">
        <v>-20.309999999999999</v>
      </c>
      <c r="C322">
        <v>6384611</v>
      </c>
      <c r="D322">
        <f t="shared" si="13"/>
        <v>-20.414775686382296</v>
      </c>
      <c r="E322">
        <f t="shared" si="12"/>
        <v>6386707.5598494327</v>
      </c>
      <c r="F322">
        <f t="shared" si="14"/>
        <v>2.061792212517588</v>
      </c>
    </row>
    <row r="323" spans="1:6" x14ac:dyDescent="0.3">
      <c r="A323" s="1">
        <v>45132.847488425927</v>
      </c>
      <c r="B323">
        <v>-20.309999999999999</v>
      </c>
      <c r="C323">
        <v>6384595</v>
      </c>
      <c r="D323">
        <f t="shared" si="13"/>
        <v>-20.413806484798961</v>
      </c>
      <c r="E323">
        <f t="shared" ref="E323:E386" si="15">C323-(D323*H$2-F323)</f>
        <v>6386691.4598405072</v>
      </c>
      <c r="F323">
        <f t="shared" si="14"/>
        <v>2.0612206189319693</v>
      </c>
    </row>
    <row r="324" spans="1:6" x14ac:dyDescent="0.3">
      <c r="A324" s="1">
        <v>45132.847534722219</v>
      </c>
      <c r="B324">
        <v>-20.309999999999999</v>
      </c>
      <c r="C324">
        <v>6384525</v>
      </c>
      <c r="D324">
        <f t="shared" ref="D324:D387" si="16">D323+(B324-D323)/H$1</f>
        <v>-20.412846248575256</v>
      </c>
      <c r="E324">
        <f t="shared" si="15"/>
        <v>6386621.3792571947</v>
      </c>
      <c r="F324">
        <f t="shared" si="14"/>
        <v>2.0791548182749864</v>
      </c>
    </row>
    <row r="325" spans="1:6" x14ac:dyDescent="0.3">
      <c r="A325" s="1">
        <v>45132.847581018519</v>
      </c>
      <c r="B325">
        <v>-20.32</v>
      </c>
      <c r="C325">
        <v>6384628</v>
      </c>
      <c r="D325">
        <f t="shared" si="16"/>
        <v>-20.411987397307058</v>
      </c>
      <c r="E325">
        <f t="shared" si="15"/>
        <v>6386724.2719087843</v>
      </c>
      <c r="F325">
        <f t="shared" si="14"/>
        <v>2.0599221106550658</v>
      </c>
    </row>
    <row r="326" spans="1:6" x14ac:dyDescent="0.3">
      <c r="A326" s="1">
        <v>45132.847638888888</v>
      </c>
      <c r="B326">
        <v>-20.32</v>
      </c>
      <c r="C326">
        <v>6384584</v>
      </c>
      <c r="D326">
        <f t="shared" si="16"/>
        <v>-20.411136490630181</v>
      </c>
      <c r="E326">
        <f t="shared" si="15"/>
        <v>6386680.1655533733</v>
      </c>
      <c r="F326">
        <f t="shared" si="14"/>
        <v>2.0408673104427066</v>
      </c>
    </row>
    <row r="327" spans="1:6" x14ac:dyDescent="0.3">
      <c r="A327" s="1">
        <v>45132.847685185188</v>
      </c>
      <c r="B327">
        <v>-20.32</v>
      </c>
      <c r="C327">
        <v>6384661</v>
      </c>
      <c r="D327">
        <f t="shared" si="16"/>
        <v>-20.41029345505515</v>
      </c>
      <c r="E327">
        <f t="shared" si="15"/>
        <v>6386757.060181777</v>
      </c>
      <c r="F327">
        <f t="shared" si="14"/>
        <v>2.0219887719484575</v>
      </c>
    </row>
    <row r="328" spans="1:6" x14ac:dyDescent="0.3">
      <c r="A328" s="1">
        <v>45132.847731481481</v>
      </c>
      <c r="B328">
        <v>-20.32</v>
      </c>
      <c r="C328">
        <v>6384534</v>
      </c>
      <c r="D328">
        <f t="shared" si="16"/>
        <v>-20.409458217772286</v>
      </c>
      <c r="E328">
        <f t="shared" si="15"/>
        <v>6386629.9557848945</v>
      </c>
      <c r="F328">
        <f t="shared" si="14"/>
        <v>2.0032848647069557</v>
      </c>
    </row>
    <row r="329" spans="1:6" x14ac:dyDescent="0.3">
      <c r="A329" s="1">
        <v>45132.84778935185</v>
      </c>
      <c r="B329">
        <v>-20.32</v>
      </c>
      <c r="C329">
        <v>6384549</v>
      </c>
      <c r="D329">
        <f t="shared" si="16"/>
        <v>-20.408630706645411</v>
      </c>
      <c r="E329">
        <f t="shared" si="15"/>
        <v>6386644.8523537097</v>
      </c>
      <c r="F329">
        <f t="shared" si="14"/>
        <v>1.9847539733355291</v>
      </c>
    </row>
    <row r="330" spans="1:6" x14ac:dyDescent="0.3">
      <c r="A330" s="1">
        <v>45132.84783564815</v>
      </c>
      <c r="B330">
        <v>-20.32</v>
      </c>
      <c r="C330">
        <v>6384421</v>
      </c>
      <c r="D330">
        <f t="shared" si="16"/>
        <v>-20.407810850205632</v>
      </c>
      <c r="E330">
        <f t="shared" si="15"/>
        <v>6386516.7313787835</v>
      </c>
      <c r="F330">
        <f t="shared" si="14"/>
        <v>1.9478939918499805</v>
      </c>
    </row>
    <row r="331" spans="1:6" x14ac:dyDescent="0.3">
      <c r="A331" s="1">
        <v>45132.847881944443</v>
      </c>
      <c r="B331">
        <v>-20.32</v>
      </c>
      <c r="C331">
        <v>6384523</v>
      </c>
      <c r="D331">
        <f t="shared" si="16"/>
        <v>-20.406998577645155</v>
      </c>
      <c r="E331">
        <f t="shared" si="15"/>
        <v>6386618.6300234124</v>
      </c>
      <c r="F331">
        <f t="shared" si="14"/>
        <v>1.9298754800537665</v>
      </c>
    </row>
    <row r="332" spans="1:6" x14ac:dyDescent="0.3">
      <c r="A332" s="1">
        <v>45132.847939814812</v>
      </c>
      <c r="B332">
        <v>-20.32</v>
      </c>
      <c r="C332">
        <v>6384592</v>
      </c>
      <c r="D332">
        <f t="shared" si="16"/>
        <v>-20.406193818811182</v>
      </c>
      <c r="E332">
        <f t="shared" si="15"/>
        <v>6386687.5296056028</v>
      </c>
      <c r="F332">
        <f t="shared" si="14"/>
        <v>1.9120236440457461</v>
      </c>
    </row>
    <row r="333" spans="1:6" x14ac:dyDescent="0.3">
      <c r="A333" s="1">
        <v>45132.847986111112</v>
      </c>
      <c r="B333">
        <v>-20.32</v>
      </c>
      <c r="C333">
        <v>6384655</v>
      </c>
      <c r="D333">
        <f t="shared" si="16"/>
        <v>-20.405396504199846</v>
      </c>
      <c r="E333">
        <f t="shared" si="15"/>
        <v>6386750.4116161792</v>
      </c>
      <c r="F333">
        <f t="shared" si="14"/>
        <v>1.8758364364899194</v>
      </c>
    </row>
    <row r="334" spans="1:6" x14ac:dyDescent="0.3">
      <c r="A334" s="1">
        <v>45132.848032407404</v>
      </c>
      <c r="B334">
        <v>-20.329999999999998</v>
      </c>
      <c r="C334">
        <v>6384568</v>
      </c>
      <c r="D334">
        <f t="shared" si="16"/>
        <v>-20.404699067477917</v>
      </c>
      <c r="E334">
        <f t="shared" si="15"/>
        <v>6386663.2857081778</v>
      </c>
      <c r="F334">
        <f t="shared" ref="F334:F397" si="17">(D334-D323)*H$3</f>
        <v>1.8214834642087396</v>
      </c>
    </row>
    <row r="335" spans="1:6" x14ac:dyDescent="0.3">
      <c r="A335" s="1">
        <v>45132.848090277781</v>
      </c>
      <c r="B335">
        <v>-20.32</v>
      </c>
      <c r="C335">
        <v>6384637</v>
      </c>
      <c r="D335">
        <f t="shared" si="16"/>
        <v>-20.403915579694242</v>
      </c>
      <c r="E335">
        <f t="shared" si="15"/>
        <v>6386732.1699748663</v>
      </c>
      <c r="F335">
        <f t="shared" si="17"/>
        <v>1.7861337762028029</v>
      </c>
    </row>
    <row r="336" spans="1:6" x14ac:dyDescent="0.3">
      <c r="A336" s="1">
        <v>45132.848136574074</v>
      </c>
      <c r="B336">
        <v>-20.32</v>
      </c>
      <c r="C336">
        <v>6384435</v>
      </c>
      <c r="D336">
        <f t="shared" si="16"/>
        <v>-20.403139339370611</v>
      </c>
      <c r="E336">
        <f t="shared" si="15"/>
        <v>6386530.0738126235</v>
      </c>
      <c r="F336">
        <f t="shared" si="17"/>
        <v>1.7696115872894325</v>
      </c>
    </row>
    <row r="337" spans="1:6" x14ac:dyDescent="0.3">
      <c r="A337" s="1">
        <v>45132.848182870373</v>
      </c>
      <c r="B337">
        <v>-20.32</v>
      </c>
      <c r="C337">
        <v>6384548</v>
      </c>
      <c r="D337">
        <f t="shared" si="16"/>
        <v>-20.402370279466183</v>
      </c>
      <c r="E337">
        <f t="shared" si="15"/>
        <v>6386642.9785399046</v>
      </c>
      <c r="F337">
        <f t="shared" si="17"/>
        <v>1.7532422327995789</v>
      </c>
    </row>
    <row r="338" spans="1:6" x14ac:dyDescent="0.3">
      <c r="A338" s="1">
        <v>45132.848240740743</v>
      </c>
      <c r="B338">
        <v>-20.32</v>
      </c>
      <c r="C338">
        <v>6384700</v>
      </c>
      <c r="D338">
        <f t="shared" si="16"/>
        <v>-20.401608333560269</v>
      </c>
      <c r="E338">
        <f t="shared" si="15"/>
        <v>6386794.8841484832</v>
      </c>
      <c r="F338">
        <f t="shared" si="17"/>
        <v>1.7370242989763085</v>
      </c>
    </row>
    <row r="339" spans="1:6" x14ac:dyDescent="0.3">
      <c r="A339" s="1">
        <v>45132.848287037035</v>
      </c>
      <c r="B339">
        <v>-20.32</v>
      </c>
      <c r="C339">
        <v>6384665</v>
      </c>
      <c r="D339">
        <f t="shared" si="16"/>
        <v>-20.400853435846582</v>
      </c>
      <c r="E339">
        <f t="shared" si="15"/>
        <v>6386759.7906302055</v>
      </c>
      <c r="F339">
        <f t="shared" si="17"/>
        <v>1.7209563851409371</v>
      </c>
    </row>
    <row r="340" spans="1:6" x14ac:dyDescent="0.3">
      <c r="A340" s="1">
        <v>45132.848333333335</v>
      </c>
      <c r="B340">
        <v>-20.32</v>
      </c>
      <c r="C340">
        <v>6384616</v>
      </c>
      <c r="D340">
        <f t="shared" si="16"/>
        <v>-20.400105521127564</v>
      </c>
      <c r="E340">
        <f t="shared" si="15"/>
        <v>6386710.6979769962</v>
      </c>
      <c r="F340">
        <f t="shared" si="17"/>
        <v>1.7050371035693956</v>
      </c>
    </row>
    <row r="341" spans="1:6" x14ac:dyDescent="0.3">
      <c r="A341" s="1">
        <v>45132.848391203705</v>
      </c>
      <c r="B341">
        <v>-20.32</v>
      </c>
      <c r="C341">
        <v>6384759</v>
      </c>
      <c r="D341">
        <f t="shared" si="16"/>
        <v>-20.399364524808746</v>
      </c>
      <c r="E341">
        <f t="shared" si="15"/>
        <v>6386853.6061808523</v>
      </c>
      <c r="F341">
        <f t="shared" si="17"/>
        <v>1.6892650793771224</v>
      </c>
    </row>
    <row r="342" spans="1:6" x14ac:dyDescent="0.3">
      <c r="A342" s="1">
        <v>45132.848437499997</v>
      </c>
      <c r="B342">
        <v>-20.329999999999998</v>
      </c>
      <c r="C342">
        <v>6384653</v>
      </c>
      <c r="D342">
        <f t="shared" si="16"/>
        <v>-20.398722885420895</v>
      </c>
      <c r="E342">
        <f t="shared" si="15"/>
        <v>6386747.5062238378</v>
      </c>
      <c r="F342">
        <f t="shared" si="17"/>
        <v>1.6551384448519002</v>
      </c>
    </row>
    <row r="343" spans="1:6" x14ac:dyDescent="0.3">
      <c r="A343" s="1">
        <v>45132.848495370374</v>
      </c>
      <c r="B343">
        <v>-20.329999999999998</v>
      </c>
      <c r="C343">
        <v>6384679</v>
      </c>
      <c r="D343">
        <f t="shared" si="16"/>
        <v>-20.398087181359571</v>
      </c>
      <c r="E343">
        <f t="shared" si="15"/>
        <v>6386773.4071914498</v>
      </c>
      <c r="F343">
        <f t="shared" si="17"/>
        <v>1.6213274903222441</v>
      </c>
    </row>
    <row r="344" spans="1:6" x14ac:dyDescent="0.3">
      <c r="A344" s="1">
        <v>45132.848541666666</v>
      </c>
      <c r="B344">
        <v>-20.329999999999998</v>
      </c>
      <c r="C344">
        <v>6384764</v>
      </c>
      <c r="D344">
        <f t="shared" si="16"/>
        <v>-20.3974573577215</v>
      </c>
      <c r="E344">
        <f t="shared" si="15"/>
        <v>6386858.3090751376</v>
      </c>
      <c r="F344">
        <f t="shared" si="17"/>
        <v>1.5878292956692519</v>
      </c>
    </row>
    <row r="345" spans="1:6" x14ac:dyDescent="0.3">
      <c r="A345" s="1">
        <v>45132.848587962966</v>
      </c>
      <c r="B345">
        <v>-20.329999999999998</v>
      </c>
      <c r="C345">
        <v>6384644</v>
      </c>
      <c r="D345">
        <f t="shared" si="16"/>
        <v>-20.396833360111284</v>
      </c>
      <c r="E345">
        <f t="shared" si="15"/>
        <v>6386738.2303669304</v>
      </c>
      <c r="F345">
        <f t="shared" si="17"/>
        <v>1.5731414733267002</v>
      </c>
    </row>
    <row r="346" spans="1:6" x14ac:dyDescent="0.3">
      <c r="A346" s="1">
        <v>45132.848645833335</v>
      </c>
      <c r="B346">
        <v>-20.32</v>
      </c>
      <c r="C346">
        <v>6384711</v>
      </c>
      <c r="D346">
        <f t="shared" si="16"/>
        <v>-20.396122632108977</v>
      </c>
      <c r="E346">
        <f t="shared" si="15"/>
        <v>6386805.1428962983</v>
      </c>
      <c r="F346">
        <f t="shared" si="17"/>
        <v>1.5585895170531217</v>
      </c>
    </row>
    <row r="347" spans="1:6" x14ac:dyDescent="0.3">
      <c r="A347" s="1">
        <v>45132.848692129628</v>
      </c>
      <c r="B347">
        <v>-20.329999999999998</v>
      </c>
      <c r="C347">
        <v>6384676</v>
      </c>
      <c r="D347">
        <f t="shared" si="16"/>
        <v>-20.395510981048059</v>
      </c>
      <c r="E347">
        <f t="shared" si="15"/>
        <v>6386770.0472247824</v>
      </c>
      <c r="F347">
        <f t="shared" si="17"/>
        <v>1.5256716645104973</v>
      </c>
    </row>
    <row r="348" spans="1:6" x14ac:dyDescent="0.3">
      <c r="A348" s="1">
        <v>45132.848738425928</v>
      </c>
      <c r="B348">
        <v>-20.34</v>
      </c>
      <c r="C348">
        <v>6384683</v>
      </c>
      <c r="D348">
        <f t="shared" si="16"/>
        <v>-20.394997490441774</v>
      </c>
      <c r="E348">
        <f t="shared" si="15"/>
        <v>6386776.9434282435</v>
      </c>
      <c r="F348">
        <f t="shared" si="17"/>
        <v>1.4745578048817265</v>
      </c>
    </row>
    <row r="349" spans="1:6" x14ac:dyDescent="0.3">
      <c r="A349" s="1">
        <v>45132.848796296297</v>
      </c>
      <c r="B349">
        <v>-20.36</v>
      </c>
      <c r="C349">
        <v>6384694</v>
      </c>
      <c r="D349">
        <f t="shared" si="16"/>
        <v>-20.394673754808821</v>
      </c>
      <c r="E349">
        <f t="shared" si="15"/>
        <v>6386787.8225718318</v>
      </c>
      <c r="F349">
        <f t="shared" si="17"/>
        <v>1.3869157502895746</v>
      </c>
    </row>
    <row r="350" spans="1:6" x14ac:dyDescent="0.3">
      <c r="A350" s="1">
        <v>45132.84884259259</v>
      </c>
      <c r="B350">
        <v>-20.37</v>
      </c>
      <c r="C350">
        <v>6384680</v>
      </c>
      <c r="D350">
        <f t="shared" si="16"/>
        <v>-20.394445516340021</v>
      </c>
      <c r="E350">
        <f t="shared" si="15"/>
        <v>6386773.6938233636</v>
      </c>
      <c r="F350">
        <f t="shared" si="17"/>
        <v>1.2815839013121888</v>
      </c>
    </row>
    <row r="351" spans="1:6" x14ac:dyDescent="0.3">
      <c r="A351" s="1">
        <v>45132.84888888889</v>
      </c>
      <c r="B351">
        <v>-20.350000000000001</v>
      </c>
      <c r="C351">
        <v>6384594</v>
      </c>
      <c r="D351">
        <f t="shared" si="16"/>
        <v>-20.394034384079319</v>
      </c>
      <c r="E351">
        <f t="shared" si="15"/>
        <v>6386687.5842858683</v>
      </c>
      <c r="F351">
        <f t="shared" si="17"/>
        <v>1.2142274096490269</v>
      </c>
    </row>
    <row r="352" spans="1:6" x14ac:dyDescent="0.3">
      <c r="A352" s="1">
        <v>45132.848946759259</v>
      </c>
      <c r="B352">
        <v>-20.350000000000001</v>
      </c>
      <c r="C352">
        <v>6384462</v>
      </c>
      <c r="D352">
        <f t="shared" si="16"/>
        <v>-20.393627054895951</v>
      </c>
      <c r="E352">
        <f t="shared" si="15"/>
        <v>6386555.4757616231</v>
      </c>
      <c r="F352">
        <f t="shared" si="17"/>
        <v>1.1474939825589558</v>
      </c>
    </row>
    <row r="353" spans="1:6" x14ac:dyDescent="0.3">
      <c r="A353" s="1">
        <v>45132.848993055559</v>
      </c>
      <c r="B353">
        <v>-20.36</v>
      </c>
      <c r="C353">
        <v>6384591</v>
      </c>
      <c r="D353">
        <f t="shared" si="16"/>
        <v>-20.393315996138206</v>
      </c>
      <c r="E353">
        <f t="shared" si="15"/>
        <v>6386684.3777317507</v>
      </c>
      <c r="F353">
        <f t="shared" si="17"/>
        <v>1.0813778565378129</v>
      </c>
    </row>
    <row r="354" spans="1:6" x14ac:dyDescent="0.3">
      <c r="A354" s="1">
        <v>45132.849039351851</v>
      </c>
      <c r="B354">
        <v>-20.36</v>
      </c>
      <c r="C354">
        <v>6384499</v>
      </c>
      <c r="D354">
        <f t="shared" si="16"/>
        <v>-20.393007814752597</v>
      </c>
      <c r="E354">
        <f t="shared" si="15"/>
        <v>6386592.2806086801</v>
      </c>
      <c r="F354">
        <f t="shared" si="17"/>
        <v>1.0158733213948778</v>
      </c>
    </row>
    <row r="355" spans="1:6" x14ac:dyDescent="0.3">
      <c r="A355" s="1">
        <v>45132.849097222221</v>
      </c>
      <c r="B355">
        <v>-20.36</v>
      </c>
      <c r="C355">
        <v>6384664</v>
      </c>
      <c r="D355">
        <f t="shared" si="16"/>
        <v>-20.392702484122704</v>
      </c>
      <c r="E355">
        <f t="shared" si="15"/>
        <v>6386757.1843840228</v>
      </c>
      <c r="F355">
        <f t="shared" si="17"/>
        <v>0.95097471975904568</v>
      </c>
    </row>
    <row r="356" spans="1:6" x14ac:dyDescent="0.3">
      <c r="A356" s="1">
        <v>45132.849143518521</v>
      </c>
      <c r="B356">
        <v>-20.36</v>
      </c>
      <c r="C356">
        <v>6384602</v>
      </c>
      <c r="D356">
        <f t="shared" si="16"/>
        <v>-20.392399977878316</v>
      </c>
      <c r="E356">
        <f t="shared" si="15"/>
        <v>6386695.0890494669</v>
      </c>
      <c r="F356">
        <f t="shared" si="17"/>
        <v>0.88667644659352618</v>
      </c>
    </row>
    <row r="357" spans="1:6" x14ac:dyDescent="0.3">
      <c r="A357" s="1">
        <v>45132.849189814813</v>
      </c>
      <c r="B357">
        <v>-20.36</v>
      </c>
      <c r="C357">
        <v>6384655</v>
      </c>
      <c r="D357">
        <f t="shared" si="16"/>
        <v>-20.392100269893152</v>
      </c>
      <c r="E357">
        <f t="shared" si="15"/>
        <v>6386747.9760962743</v>
      </c>
      <c r="F357">
        <f t="shared" si="17"/>
        <v>0.80447244316488309</v>
      </c>
    </row>
    <row r="358" spans="1:6" x14ac:dyDescent="0.3">
      <c r="A358" s="1">
        <v>45132.849247685182</v>
      </c>
      <c r="B358">
        <v>-20.37</v>
      </c>
      <c r="C358">
        <v>6384641</v>
      </c>
      <c r="D358">
        <f t="shared" si="16"/>
        <v>-20.391895836810324</v>
      </c>
      <c r="E358">
        <f t="shared" si="15"/>
        <v>6386733.8736784253</v>
      </c>
      <c r="F358">
        <f t="shared" si="17"/>
        <v>0.72302884754691377</v>
      </c>
    </row>
    <row r="359" spans="1:6" x14ac:dyDescent="0.3">
      <c r="A359" s="1">
        <v>45132.849293981482</v>
      </c>
      <c r="B359">
        <v>-20.36</v>
      </c>
      <c r="C359">
        <v>6384521</v>
      </c>
      <c r="D359">
        <f t="shared" si="16"/>
        <v>-20.391600792257471</v>
      </c>
      <c r="E359">
        <f t="shared" si="15"/>
        <v>6386613.7997184806</v>
      </c>
      <c r="F359">
        <f t="shared" si="17"/>
        <v>0.67933963686073184</v>
      </c>
    </row>
    <row r="360" spans="1:6" x14ac:dyDescent="0.3">
      <c r="A360" s="1">
        <v>45132.849340277775</v>
      </c>
      <c r="B360">
        <v>-20.37</v>
      </c>
      <c r="C360">
        <v>6384576</v>
      </c>
      <c r="D360">
        <f t="shared" si="16"/>
        <v>-20.391400979469026</v>
      </c>
      <c r="E360">
        <f t="shared" si="15"/>
        <v>6386668.7544336859</v>
      </c>
      <c r="F360">
        <f t="shared" si="17"/>
        <v>0.6545550679589951</v>
      </c>
    </row>
    <row r="361" spans="1:6" x14ac:dyDescent="0.3">
      <c r="A361" s="1">
        <v>45132.849398148152</v>
      </c>
      <c r="B361">
        <v>-20.36</v>
      </c>
      <c r="C361">
        <v>6384790</v>
      </c>
      <c r="D361">
        <f t="shared" si="16"/>
        <v>-20.391110512471666</v>
      </c>
      <c r="E361">
        <f t="shared" si="15"/>
        <v>6386882.7370783025</v>
      </c>
      <c r="F361">
        <f t="shared" si="17"/>
        <v>0.66700077367087829</v>
      </c>
    </row>
    <row r="362" spans="1:6" x14ac:dyDescent="0.3">
      <c r="A362" s="1">
        <v>45132.849444444444</v>
      </c>
      <c r="B362">
        <v>-20.36</v>
      </c>
      <c r="C362">
        <v>6384290</v>
      </c>
      <c r="D362">
        <f t="shared" si="16"/>
        <v>-20.390822732367454</v>
      </c>
      <c r="E362">
        <f t="shared" si="15"/>
        <v>6386382.6828824487</v>
      </c>
      <c r="F362">
        <f t="shared" si="17"/>
        <v>0.64233034237304309</v>
      </c>
    </row>
    <row r="363" spans="1:6" x14ac:dyDescent="0.3">
      <c r="A363" s="1">
        <v>45132.849490740744</v>
      </c>
      <c r="B363">
        <v>-20.350000000000001</v>
      </c>
      <c r="C363">
        <v>6384528</v>
      </c>
      <c r="D363">
        <f t="shared" si="16"/>
        <v>-20.390445111774234</v>
      </c>
      <c r="E363">
        <f t="shared" si="15"/>
        <v>6386620.6381979296</v>
      </c>
      <c r="F363">
        <f t="shared" si="17"/>
        <v>0.63638862434345356</v>
      </c>
    </row>
    <row r="364" spans="1:6" x14ac:dyDescent="0.3">
      <c r="A364" s="1">
        <v>45132.849548611113</v>
      </c>
      <c r="B364">
        <v>-20.36</v>
      </c>
      <c r="C364">
        <v>6384519</v>
      </c>
      <c r="D364">
        <f t="shared" si="16"/>
        <v>-20.39016348679467</v>
      </c>
      <c r="E364">
        <f t="shared" si="15"/>
        <v>6386611.6034172503</v>
      </c>
      <c r="F364">
        <f t="shared" si="17"/>
        <v>0.63050186870725611</v>
      </c>
    </row>
    <row r="365" spans="1:6" x14ac:dyDescent="0.3">
      <c r="A365" s="1">
        <v>45132.849594907406</v>
      </c>
      <c r="B365">
        <v>-20.36</v>
      </c>
      <c r="C365">
        <v>6384444</v>
      </c>
      <c r="D365">
        <f t="shared" si="16"/>
        <v>-20.389884466917351</v>
      </c>
      <c r="E365">
        <f t="shared" si="15"/>
        <v>6386536.5689583011</v>
      </c>
      <c r="F365">
        <f t="shared" si="17"/>
        <v>0.62466956704909649</v>
      </c>
    </row>
    <row r="366" spans="1:6" x14ac:dyDescent="0.3">
      <c r="A366" s="1">
        <v>45132.849641203706</v>
      </c>
      <c r="B366">
        <v>-20.36</v>
      </c>
      <c r="C366">
        <v>6384727</v>
      </c>
      <c r="D366">
        <f t="shared" si="16"/>
        <v>-20.389608028044428</v>
      </c>
      <c r="E366">
        <f t="shared" si="15"/>
        <v>6386819.5348181054</v>
      </c>
      <c r="F366">
        <f t="shared" si="17"/>
        <v>0.61889121565528171</v>
      </c>
    </row>
    <row r="367" spans="1:6" x14ac:dyDescent="0.3">
      <c r="A367" s="1">
        <v>45132.849699074075</v>
      </c>
      <c r="B367">
        <v>-20.36</v>
      </c>
      <c r="C367">
        <v>6384548</v>
      </c>
      <c r="D367">
        <f t="shared" si="16"/>
        <v>-20.389334146300953</v>
      </c>
      <c r="E367">
        <f t="shared" si="15"/>
        <v>6386640.5009937156</v>
      </c>
      <c r="F367">
        <f t="shared" si="17"/>
        <v>0.61316631547256861</v>
      </c>
    </row>
    <row r="368" spans="1:6" x14ac:dyDescent="0.3">
      <c r="A368" s="1">
        <v>45132.849745370368</v>
      </c>
      <c r="B368">
        <v>-20.350000000000001</v>
      </c>
      <c r="C368">
        <v>6384593</v>
      </c>
      <c r="D368">
        <f t="shared" si="16"/>
        <v>-20.388970295505121</v>
      </c>
      <c r="E368">
        <f t="shared" si="15"/>
        <v>6386685.4764922187</v>
      </c>
      <c r="F368">
        <f t="shared" si="17"/>
        <v>0.62599487760621741</v>
      </c>
    </row>
    <row r="369" spans="1:6" x14ac:dyDescent="0.3">
      <c r="A369" s="1">
        <v>45132.849791666667</v>
      </c>
      <c r="B369">
        <v>-20.37</v>
      </c>
      <c r="C369">
        <v>6384610</v>
      </c>
      <c r="D369">
        <f t="shared" si="16"/>
        <v>-20.388794815476551</v>
      </c>
      <c r="E369">
        <f t="shared" si="15"/>
        <v>6386702.4526978545</v>
      </c>
      <c r="F369">
        <f t="shared" si="17"/>
        <v>0.62020426675459817</v>
      </c>
    </row>
    <row r="370" spans="1:6" x14ac:dyDescent="0.3">
      <c r="A370" s="1">
        <v>45132.849895833337</v>
      </c>
      <c r="B370">
        <v>-20.36</v>
      </c>
      <c r="C370">
        <v>6384686</v>
      </c>
      <c r="D370">
        <f t="shared" si="16"/>
        <v>-20.388528456154887</v>
      </c>
      <c r="E370">
        <f t="shared" si="15"/>
        <v>6386778.4196330979</v>
      </c>
      <c r="F370">
        <f t="shared" si="17"/>
        <v>0.61446722051670122</v>
      </c>
    </row>
    <row r="371" spans="1:6" x14ac:dyDescent="0.3">
      <c r="A371" s="1">
        <v>45132.849942129629</v>
      </c>
      <c r="B371">
        <v>-20.37</v>
      </c>
      <c r="C371">
        <v>6384602</v>
      </c>
      <c r="D371">
        <f t="shared" si="16"/>
        <v>-20.388357063251991</v>
      </c>
      <c r="E371">
        <f t="shared" si="15"/>
        <v>6386694.3963646954</v>
      </c>
      <c r="F371">
        <f t="shared" si="17"/>
        <v>0.60878324340691847</v>
      </c>
    </row>
    <row r="372" spans="1:6" x14ac:dyDescent="0.3">
      <c r="A372" s="1">
        <v>45132.85</v>
      </c>
      <c r="B372">
        <v>-20.36</v>
      </c>
      <c r="C372">
        <v>6384726</v>
      </c>
      <c r="D372">
        <f t="shared" si="16"/>
        <v>-20.388094753249057</v>
      </c>
      <c r="E372">
        <f t="shared" si="15"/>
        <v>6386818.3638210343</v>
      </c>
      <c r="F372">
        <f t="shared" si="17"/>
        <v>0.60315184452193193</v>
      </c>
    </row>
    <row r="373" spans="1:6" x14ac:dyDescent="0.3">
      <c r="A373" s="1">
        <v>45132.850046296298</v>
      </c>
      <c r="B373">
        <v>-20.37</v>
      </c>
      <c r="C373">
        <v>6384480</v>
      </c>
      <c r="D373">
        <f t="shared" si="16"/>
        <v>-20.387927372207667</v>
      </c>
      <c r="E373">
        <f t="shared" si="15"/>
        <v>6386572.3225684017</v>
      </c>
      <c r="F373">
        <f t="shared" si="17"/>
        <v>0.57907203195739498</v>
      </c>
    </row>
    <row r="374" spans="1:6" x14ac:dyDescent="0.3">
      <c r="A374" s="1">
        <v>45132.850104166668</v>
      </c>
      <c r="B374">
        <v>-20.36</v>
      </c>
      <c r="C374">
        <v>6384562</v>
      </c>
      <c r="D374">
        <f t="shared" si="16"/>
        <v>-20.387669036955504</v>
      </c>
      <c r="E374">
        <f t="shared" si="15"/>
        <v>6386654.2722068699</v>
      </c>
      <c r="F374">
        <f t="shared" si="17"/>
        <v>0.55521496374595358</v>
      </c>
    </row>
    <row r="375" spans="1:6" x14ac:dyDescent="0.3">
      <c r="A375" s="1">
        <v>45132.85019675926</v>
      </c>
      <c r="B375">
        <v>-20.36</v>
      </c>
      <c r="C375">
        <v>6384521</v>
      </c>
      <c r="D375">
        <f t="shared" si="16"/>
        <v>-20.387413091369723</v>
      </c>
      <c r="E375">
        <f t="shared" si="15"/>
        <v>6386613.2408117</v>
      </c>
      <c r="F375">
        <f t="shared" si="17"/>
        <v>0.55007908498936331</v>
      </c>
    </row>
    <row r="376" spans="1:6" x14ac:dyDescent="0.3">
      <c r="A376" s="1">
        <v>45132.850254629629</v>
      </c>
      <c r="B376">
        <v>-20.37</v>
      </c>
      <c r="C376">
        <v>6384583</v>
      </c>
      <c r="D376">
        <f t="shared" si="16"/>
        <v>-20.38725201587302</v>
      </c>
      <c r="E376">
        <f t="shared" si="15"/>
        <v>6386675.2006969349</v>
      </c>
      <c r="F376">
        <f t="shared" si="17"/>
        <v>0.52649020886619269</v>
      </c>
    </row>
    <row r="377" spans="1:6" x14ac:dyDescent="0.3">
      <c r="A377" s="1">
        <v>45132.850300925929</v>
      </c>
      <c r="B377">
        <v>-20.36</v>
      </c>
      <c r="C377">
        <v>6384670</v>
      </c>
      <c r="D377">
        <f t="shared" si="16"/>
        <v>-20.386999927837664</v>
      </c>
      <c r="E377">
        <f t="shared" si="15"/>
        <v>6386762.1699632509</v>
      </c>
      <c r="F377">
        <f t="shared" si="17"/>
        <v>0.52162004135283269</v>
      </c>
    </row>
    <row r="378" spans="1:6" x14ac:dyDescent="0.3">
      <c r="A378" s="1">
        <v>45132.850347222222</v>
      </c>
      <c r="B378">
        <v>-20.36</v>
      </c>
      <c r="C378">
        <v>6384598</v>
      </c>
      <c r="D378">
        <f t="shared" si="16"/>
        <v>-20.386750171680355</v>
      </c>
      <c r="E378">
        <f t="shared" si="15"/>
        <v>6386690.1395138605</v>
      </c>
      <c r="F378">
        <f t="shared" si="17"/>
        <v>0.5167949241197789</v>
      </c>
    </row>
    <row r="379" spans="1:6" x14ac:dyDescent="0.3">
      <c r="A379" s="1">
        <v>45132.850405092591</v>
      </c>
      <c r="B379">
        <v>-20.36</v>
      </c>
      <c r="C379">
        <v>6384499</v>
      </c>
      <c r="D379">
        <f t="shared" si="16"/>
        <v>-20.386502725830631</v>
      </c>
      <c r="E379">
        <f t="shared" si="15"/>
        <v>6386591.0908456286</v>
      </c>
      <c r="F379">
        <f t="shared" si="17"/>
        <v>0.49351393489800444</v>
      </c>
    </row>
    <row r="380" spans="1:6" x14ac:dyDescent="0.3">
      <c r="A380" s="1">
        <v>45132.850451388891</v>
      </c>
      <c r="B380">
        <v>-20.36</v>
      </c>
      <c r="C380">
        <v>6384882</v>
      </c>
      <c r="D380">
        <f t="shared" si="16"/>
        <v>-20.386257568917568</v>
      </c>
      <c r="E380">
        <f t="shared" si="15"/>
        <v>6386974.0796286026</v>
      </c>
      <c r="F380">
        <f t="shared" si="17"/>
        <v>0.50744931179664832</v>
      </c>
    </row>
    <row r="381" spans="1:6" x14ac:dyDescent="0.3">
      <c r="A381" s="1">
        <v>45132.850497685184</v>
      </c>
      <c r="B381">
        <v>-20.34</v>
      </c>
      <c r="C381">
        <v>6384645</v>
      </c>
      <c r="D381">
        <f t="shared" si="16"/>
        <v>-20.38582967471249</v>
      </c>
      <c r="E381">
        <f t="shared" si="15"/>
        <v>6386737.0680348473</v>
      </c>
      <c r="F381">
        <f t="shared" si="17"/>
        <v>0.53975628847950929</v>
      </c>
    </row>
    <row r="382" spans="1:6" x14ac:dyDescent="0.3">
      <c r="A382" s="1">
        <v>45132.850555555553</v>
      </c>
      <c r="B382">
        <v>-20.350000000000001</v>
      </c>
      <c r="C382">
        <v>6384417</v>
      </c>
      <c r="D382">
        <f t="shared" si="16"/>
        <v>-20.385498241164679</v>
      </c>
      <c r="E382">
        <f t="shared" si="15"/>
        <v>6386509.0660388349</v>
      </c>
      <c r="F382">
        <f t="shared" si="17"/>
        <v>0.57176441746236151</v>
      </c>
    </row>
    <row r="383" spans="1:6" x14ac:dyDescent="0.3">
      <c r="A383" s="1">
        <v>45132.850601851853</v>
      </c>
      <c r="B383">
        <v>-20.350000000000001</v>
      </c>
      <c r="C383">
        <v>6384724</v>
      </c>
      <c r="D383">
        <f t="shared" si="16"/>
        <v>-20.385169873460967</v>
      </c>
      <c r="E383">
        <f t="shared" si="15"/>
        <v>6386816.0455607809</v>
      </c>
      <c r="F383">
        <f t="shared" si="17"/>
        <v>0.58497595761792809</v>
      </c>
    </row>
    <row r="384" spans="1:6" x14ac:dyDescent="0.3">
      <c r="A384" s="1">
        <v>45132.850648148145</v>
      </c>
      <c r="B384">
        <v>-20.36</v>
      </c>
      <c r="C384">
        <v>6384588</v>
      </c>
      <c r="D384">
        <f t="shared" si="16"/>
        <v>-20.384937045769227</v>
      </c>
      <c r="E384">
        <f t="shared" si="15"/>
        <v>6386680.0347626498</v>
      </c>
      <c r="F384">
        <f t="shared" si="17"/>
        <v>0.5980652876878878</v>
      </c>
    </row>
    <row r="385" spans="1:6" x14ac:dyDescent="0.3">
      <c r="A385" s="1">
        <v>45132.850706018522</v>
      </c>
      <c r="B385">
        <v>-20.37</v>
      </c>
      <c r="C385">
        <v>6384540</v>
      </c>
      <c r="D385">
        <f t="shared" si="16"/>
        <v>-20.384798874320204</v>
      </c>
      <c r="E385">
        <f t="shared" si="15"/>
        <v>6386631.9965538913</v>
      </c>
      <c r="F385">
        <f t="shared" si="17"/>
        <v>0.57403252706009766</v>
      </c>
    </row>
    <row r="386" spans="1:6" x14ac:dyDescent="0.3">
      <c r="A386" s="1">
        <v>45132.850752314815</v>
      </c>
      <c r="B386">
        <v>-20.36</v>
      </c>
      <c r="C386">
        <v>6384610</v>
      </c>
      <c r="D386">
        <f t="shared" si="16"/>
        <v>-20.384569478464297</v>
      </c>
      <c r="E386">
        <f t="shared" si="15"/>
        <v>6386701.9677085811</v>
      </c>
      <c r="F386">
        <f t="shared" si="17"/>
        <v>0.56872258108526808</v>
      </c>
    </row>
    <row r="387" spans="1:6" x14ac:dyDescent="0.3">
      <c r="A387" s="1">
        <v>45132.850798611114</v>
      </c>
      <c r="B387">
        <v>-20.37</v>
      </c>
      <c r="C387">
        <v>6384627</v>
      </c>
      <c r="D387">
        <f t="shared" si="16"/>
        <v>-20.384434707105754</v>
      </c>
      <c r="E387">
        <f t="shared" ref="E387:E450" si="18">C387-(D387*H$2-F387)</f>
        <v>6386718.9486205941</v>
      </c>
      <c r="F387">
        <f t="shared" si="17"/>
        <v>0.56346175345325378</v>
      </c>
    </row>
    <row r="388" spans="1:6" x14ac:dyDescent="0.3">
      <c r="A388" s="1">
        <v>45132.850856481484</v>
      </c>
      <c r="B388">
        <v>-20.36</v>
      </c>
      <c r="C388">
        <v>6384700</v>
      </c>
      <c r="D388">
        <f t="shared" ref="D388:D451" si="19">D387+(B388-D387)/H$1</f>
        <v>-20.38420867988863</v>
      </c>
      <c r="E388">
        <f t="shared" si="18"/>
        <v>6386791.9202186801</v>
      </c>
      <c r="F388">
        <f t="shared" si="17"/>
        <v>0.55824958980679185</v>
      </c>
    </row>
    <row r="389" spans="1:6" x14ac:dyDescent="0.3">
      <c r="A389" s="1">
        <v>45132.850902777776</v>
      </c>
      <c r="B389">
        <v>-20.350000000000001</v>
      </c>
      <c r="C389">
        <v>6384430</v>
      </c>
      <c r="D389">
        <f t="shared" si="19"/>
        <v>-20.383892240952683</v>
      </c>
      <c r="E389">
        <f t="shared" si="18"/>
        <v>6386521.9010894988</v>
      </c>
      <c r="F389">
        <f t="shared" si="17"/>
        <v>0.57158614553429743</v>
      </c>
    </row>
    <row r="390" spans="1:6" x14ac:dyDescent="0.3">
      <c r="A390" s="1">
        <v>45132.850949074076</v>
      </c>
      <c r="B390">
        <v>-20.34</v>
      </c>
      <c r="C390">
        <v>6384727</v>
      </c>
      <c r="D390">
        <f t="shared" si="19"/>
        <v>-20.383486226629167</v>
      </c>
      <c r="E390">
        <f t="shared" si="18"/>
        <v>6386818.8911472755</v>
      </c>
      <c r="F390">
        <f t="shared" si="17"/>
        <v>0.60329984029294792</v>
      </c>
    </row>
    <row r="391" spans="1:6" x14ac:dyDescent="0.3">
      <c r="A391" s="1">
        <v>45132.851006944446</v>
      </c>
      <c r="B391">
        <v>-20.350000000000001</v>
      </c>
      <c r="C391">
        <v>6384587</v>
      </c>
      <c r="D391">
        <f t="shared" si="19"/>
        <v>-20.383176470568486</v>
      </c>
      <c r="E391">
        <f t="shared" si="18"/>
        <v>6386678.8722870126</v>
      </c>
      <c r="F391">
        <f t="shared" si="17"/>
        <v>0.61621966981633136</v>
      </c>
    </row>
    <row r="392" spans="1:6" x14ac:dyDescent="0.3">
      <c r="A392" s="1">
        <v>45132.851053240738</v>
      </c>
      <c r="B392">
        <v>-20.350000000000001</v>
      </c>
      <c r="C392">
        <v>6384739</v>
      </c>
      <c r="D392">
        <f t="shared" si="19"/>
        <v>-20.382869579829663</v>
      </c>
      <c r="E392">
        <f t="shared" si="18"/>
        <v>6386830.8166001998</v>
      </c>
      <c r="F392">
        <f t="shared" si="17"/>
        <v>0.59201897656535607</v>
      </c>
    </row>
    <row r="393" spans="1:6" x14ac:dyDescent="0.3">
      <c r="A393" s="1">
        <v>45132.851099537038</v>
      </c>
      <c r="B393">
        <v>-20.350000000000001</v>
      </c>
      <c r="C393">
        <v>6384689</v>
      </c>
      <c r="D393">
        <f t="shared" si="19"/>
        <v>-20.382565527907747</v>
      </c>
      <c r="E393">
        <f t="shared" si="18"/>
        <v>6386780.7799290102</v>
      </c>
      <c r="F393">
        <f t="shared" si="17"/>
        <v>0.58654265138642359</v>
      </c>
    </row>
    <row r="394" spans="1:6" x14ac:dyDescent="0.3">
      <c r="A394" s="1">
        <v>45132.851157407407</v>
      </c>
      <c r="B394">
        <v>-20.34</v>
      </c>
      <c r="C394">
        <v>6384665</v>
      </c>
      <c r="D394">
        <f t="shared" si="19"/>
        <v>-20.382171786015252</v>
      </c>
      <c r="E394">
        <f t="shared" si="18"/>
        <v>6386756.7526070476</v>
      </c>
      <c r="F394">
        <f t="shared" si="17"/>
        <v>0.59961748914290069</v>
      </c>
    </row>
    <row r="395" spans="1:6" x14ac:dyDescent="0.3">
      <c r="A395" s="1">
        <v>45132.851203703707</v>
      </c>
      <c r="B395">
        <v>-20.34</v>
      </c>
      <c r="C395">
        <v>6384748</v>
      </c>
      <c r="D395">
        <f t="shared" si="19"/>
        <v>-20.38178168633479</v>
      </c>
      <c r="E395">
        <f t="shared" si="18"/>
        <v>6386839.7440383248</v>
      </c>
      <c r="F395">
        <f t="shared" si="17"/>
        <v>0.63107188688746874</v>
      </c>
    </row>
    <row r="396" spans="1:6" x14ac:dyDescent="0.3">
      <c r="A396" s="1">
        <v>45132.85125</v>
      </c>
      <c r="B396">
        <v>-20.329999999999998</v>
      </c>
      <c r="C396">
        <v>6384708</v>
      </c>
      <c r="D396">
        <f t="shared" si="19"/>
        <v>-20.381302692647264</v>
      </c>
      <c r="E396">
        <f t="shared" si="18"/>
        <v>6386799.7630593795</v>
      </c>
      <c r="F396">
        <f t="shared" si="17"/>
        <v>0.69923633458799372</v>
      </c>
    </row>
    <row r="397" spans="1:6" x14ac:dyDescent="0.3">
      <c r="A397" s="1">
        <v>45132.851307870369</v>
      </c>
      <c r="B397">
        <v>-20.32</v>
      </c>
      <c r="C397">
        <v>6384593</v>
      </c>
      <c r="D397">
        <f t="shared" si="19"/>
        <v>-20.380735627244707</v>
      </c>
      <c r="E397">
        <f t="shared" si="18"/>
        <v>6386684.7724139877</v>
      </c>
      <c r="F397">
        <f t="shared" si="17"/>
        <v>0.76677024391784698</v>
      </c>
    </row>
    <row r="398" spans="1:6" x14ac:dyDescent="0.3">
      <c r="A398" s="1">
        <v>45132.851354166669</v>
      </c>
      <c r="B398">
        <v>-20.32</v>
      </c>
      <c r="C398">
        <v>6384510</v>
      </c>
      <c r="D398">
        <f t="shared" si="19"/>
        <v>-20.380173807340462</v>
      </c>
      <c r="E398">
        <f t="shared" si="18"/>
        <v>6386601.8001825688</v>
      </c>
      <c r="F398">
        <f t="shared" ref="F398:F461" si="20">(D398-D387)*H$3</f>
        <v>0.85217995305839622</v>
      </c>
    </row>
    <row r="399" spans="1:6" x14ac:dyDescent="0.3">
      <c r="A399" s="1">
        <v>45132.851400462961</v>
      </c>
      <c r="B399">
        <v>-20.32</v>
      </c>
      <c r="C399">
        <v>6384614</v>
      </c>
      <c r="D399">
        <f t="shared" si="19"/>
        <v>-20.379617184412343</v>
      </c>
      <c r="E399">
        <f t="shared" si="18"/>
        <v>6386705.8091937779</v>
      </c>
      <c r="F399">
        <f t="shared" si="20"/>
        <v>0.91829909525742437</v>
      </c>
    </row>
    <row r="400" spans="1:6" x14ac:dyDescent="0.3">
      <c r="A400" s="1">
        <v>45132.851458333331</v>
      </c>
      <c r="B400">
        <v>-20.309999999999999</v>
      </c>
      <c r="C400">
        <v>6384537</v>
      </c>
      <c r="D400">
        <f t="shared" si="19"/>
        <v>-20.378973207859293</v>
      </c>
      <c r="E400">
        <f t="shared" si="18"/>
        <v>6386628.8086311342</v>
      </c>
      <c r="F400">
        <f t="shared" si="20"/>
        <v>0.98380661867807362</v>
      </c>
    </row>
    <row r="401" spans="1:6" x14ac:dyDescent="0.3">
      <c r="A401" s="1">
        <v>45132.851504629631</v>
      </c>
      <c r="B401">
        <v>-20.309999999999999</v>
      </c>
      <c r="C401">
        <v>6384601</v>
      </c>
      <c r="D401">
        <f t="shared" si="19"/>
        <v>-20.378335188252137</v>
      </c>
      <c r="E401">
        <f t="shared" si="18"/>
        <v>6386692.7895731898</v>
      </c>
      <c r="F401">
        <f t="shared" si="20"/>
        <v>1.0302076754058476</v>
      </c>
    </row>
    <row r="402" spans="1:6" x14ac:dyDescent="0.3">
      <c r="A402" s="1">
        <v>45132.8515625</v>
      </c>
      <c r="B402">
        <v>-20.309999999999999</v>
      </c>
      <c r="C402">
        <v>6384494</v>
      </c>
      <c r="D402">
        <f t="shared" si="19"/>
        <v>-20.377703070487623</v>
      </c>
      <c r="E402">
        <f t="shared" si="18"/>
        <v>6386585.7891920414</v>
      </c>
      <c r="F402">
        <f t="shared" si="20"/>
        <v>1.0946800161725889</v>
      </c>
    </row>
    <row r="403" spans="1:6" x14ac:dyDescent="0.3">
      <c r="A403" s="1">
        <v>45132.8516087963</v>
      </c>
      <c r="B403">
        <v>-20.309999999999999</v>
      </c>
      <c r="C403">
        <v>6384546</v>
      </c>
      <c r="D403">
        <f t="shared" si="19"/>
        <v>-20.377076799972212</v>
      </c>
      <c r="E403">
        <f t="shared" si="18"/>
        <v>6386637.7888144189</v>
      </c>
      <c r="F403">
        <f t="shared" si="20"/>
        <v>1.1585559714902161</v>
      </c>
    </row>
    <row r="404" spans="1:6" x14ac:dyDescent="0.3">
      <c r="A404" s="1">
        <v>45132.851655092592</v>
      </c>
      <c r="B404">
        <v>-20.309999999999999</v>
      </c>
      <c r="C404">
        <v>6384576</v>
      </c>
      <c r="D404">
        <f t="shared" si="19"/>
        <v>-20.376456322617372</v>
      </c>
      <c r="E404">
        <f t="shared" si="18"/>
        <v>6386667.7884402899</v>
      </c>
      <c r="F404">
        <f t="shared" si="20"/>
        <v>1.2218410580750572</v>
      </c>
    </row>
    <row r="405" spans="1:6" x14ac:dyDescent="0.3">
      <c r="A405" s="1">
        <v>45132.851712962962</v>
      </c>
      <c r="B405">
        <v>-20.309999999999999</v>
      </c>
      <c r="C405">
        <v>6384605</v>
      </c>
      <c r="D405">
        <f t="shared" si="19"/>
        <v>-20.375841584834902</v>
      </c>
      <c r="E405">
        <f t="shared" si="18"/>
        <v>6386696.7695691157</v>
      </c>
      <c r="F405">
        <f t="shared" si="20"/>
        <v>1.2660402360701539</v>
      </c>
    </row>
    <row r="406" spans="1:6" x14ac:dyDescent="0.3">
      <c r="A406" s="1">
        <v>45132.851759259262</v>
      </c>
      <c r="B406">
        <v>-20.309999999999999</v>
      </c>
      <c r="C406">
        <v>6384669</v>
      </c>
      <c r="D406">
        <f t="shared" si="19"/>
        <v>-20.375232533532309</v>
      </c>
      <c r="E406">
        <f t="shared" si="18"/>
        <v>6386760.7508725049</v>
      </c>
      <c r="F406">
        <f t="shared" si="20"/>
        <v>1.3098305604962945</v>
      </c>
    </row>
    <row r="407" spans="1:6" x14ac:dyDescent="0.3">
      <c r="A407" s="1">
        <v>45132.851805555554</v>
      </c>
      <c r="B407">
        <v>-20.309999999999999</v>
      </c>
      <c r="C407">
        <v>6384784</v>
      </c>
      <c r="D407">
        <f t="shared" si="19"/>
        <v>-20.374629116108213</v>
      </c>
      <c r="E407">
        <f t="shared" si="18"/>
        <v>6386875.7138483366</v>
      </c>
      <c r="F407">
        <f t="shared" si="20"/>
        <v>1.334715307810086</v>
      </c>
    </row>
    <row r="408" spans="1:6" x14ac:dyDescent="0.3">
      <c r="A408" s="1">
        <v>45132.851863425924</v>
      </c>
      <c r="B408">
        <v>-20.309999999999999</v>
      </c>
      <c r="C408">
        <v>6384610</v>
      </c>
      <c r="D408">
        <f t="shared" si="19"/>
        <v>-20.37403128044782</v>
      </c>
      <c r="E408">
        <f t="shared" si="18"/>
        <v>6386701.658666146</v>
      </c>
      <c r="F408">
        <f t="shared" si="20"/>
        <v>1.3408693593774501</v>
      </c>
    </row>
    <row r="409" spans="1:6" x14ac:dyDescent="0.3">
      <c r="A409" s="1">
        <v>45132.851909722223</v>
      </c>
      <c r="B409">
        <v>-20.309999999999999</v>
      </c>
      <c r="C409">
        <v>6384734</v>
      </c>
      <c r="D409">
        <f t="shared" si="19"/>
        <v>-20.3734389749184</v>
      </c>
      <c r="E409">
        <f t="shared" si="18"/>
        <v>6386825.603994404</v>
      </c>
      <c r="F409">
        <f t="shared" si="20"/>
        <v>1.3469664844123486</v>
      </c>
    </row>
    <row r="410" spans="1:6" x14ac:dyDescent="0.3">
      <c r="A410" s="1">
        <v>45132.851956018516</v>
      </c>
      <c r="B410">
        <v>-20.309999999999999</v>
      </c>
      <c r="C410">
        <v>6384616</v>
      </c>
      <c r="D410">
        <f t="shared" si="19"/>
        <v>-20.372852148364846</v>
      </c>
      <c r="E410">
        <f t="shared" si="18"/>
        <v>6386707.5498283897</v>
      </c>
      <c r="F410">
        <f t="shared" si="20"/>
        <v>1.3530072094994239</v>
      </c>
    </row>
    <row r="411" spans="1:6" x14ac:dyDescent="0.3">
      <c r="A411" s="1">
        <v>45132.852013888885</v>
      </c>
      <c r="B411">
        <v>-20.309999999999999</v>
      </c>
      <c r="C411">
        <v>6384750</v>
      </c>
      <c r="D411">
        <f t="shared" si="19"/>
        <v>-20.372270750105244</v>
      </c>
      <c r="E411">
        <f t="shared" si="18"/>
        <v>6386841.47766292</v>
      </c>
      <c r="F411">
        <f t="shared" si="20"/>
        <v>1.3404915508097304</v>
      </c>
    </row>
    <row r="412" spans="1:6" x14ac:dyDescent="0.3">
      <c r="A412" s="1">
        <v>45132.852060185185</v>
      </c>
      <c r="B412">
        <v>-20.309999999999999</v>
      </c>
      <c r="C412">
        <v>6384681</v>
      </c>
      <c r="D412">
        <f t="shared" si="19"/>
        <v>-20.371694729926503</v>
      </c>
      <c r="E412">
        <f t="shared" si="18"/>
        <v>6386772.4061649982</v>
      </c>
      <c r="F412">
        <f t="shared" si="20"/>
        <v>1.3280916651268626</v>
      </c>
    </row>
    <row r="413" spans="1:6" x14ac:dyDescent="0.3">
      <c r="A413" s="1">
        <v>45132.852106481485</v>
      </c>
      <c r="B413">
        <v>-20.309999999999999</v>
      </c>
      <c r="C413">
        <v>6384684</v>
      </c>
      <c r="D413">
        <f t="shared" si="19"/>
        <v>-20.371124038080019</v>
      </c>
      <c r="E413">
        <f t="shared" si="18"/>
        <v>6386775.3353284504</v>
      </c>
      <c r="F413">
        <f t="shared" si="20"/>
        <v>1.3158064815208093</v>
      </c>
    </row>
    <row r="414" spans="1:6" x14ac:dyDescent="0.3">
      <c r="A414" s="1">
        <v>45132.852164351854</v>
      </c>
      <c r="B414">
        <v>-20.309999999999999</v>
      </c>
      <c r="C414">
        <v>6384435</v>
      </c>
      <c r="D414">
        <f t="shared" si="19"/>
        <v>-20.370558625277368</v>
      </c>
      <c r="E414">
        <f t="shared" si="18"/>
        <v>6386526.2651471589</v>
      </c>
      <c r="F414">
        <f t="shared" si="20"/>
        <v>1.3036349389686563</v>
      </c>
    </row>
    <row r="415" spans="1:6" x14ac:dyDescent="0.3">
      <c r="A415" s="1">
        <v>45132.852210648147</v>
      </c>
      <c r="B415">
        <v>-20.309999999999999</v>
      </c>
      <c r="C415">
        <v>6384513</v>
      </c>
      <c r="D415">
        <f t="shared" si="19"/>
        <v>-20.369998442686065</v>
      </c>
      <c r="E415">
        <f t="shared" si="18"/>
        <v>6386604.1956150616</v>
      </c>
      <c r="F415">
        <f t="shared" si="20"/>
        <v>1.2915759862615062</v>
      </c>
    </row>
    <row r="416" spans="1:6" x14ac:dyDescent="0.3">
      <c r="A416" s="1">
        <v>45132.852256944447</v>
      </c>
      <c r="B416">
        <v>-20.309999999999999</v>
      </c>
      <c r="C416">
        <v>6384646</v>
      </c>
      <c r="D416">
        <f t="shared" si="19"/>
        <v>-20.369443441925327</v>
      </c>
      <c r="E416">
        <f t="shared" si="18"/>
        <v>6386737.1267261542</v>
      </c>
      <c r="F416">
        <f t="shared" si="20"/>
        <v>1.2796285819149489</v>
      </c>
    </row>
    <row r="417" spans="1:6" x14ac:dyDescent="0.3">
      <c r="A417" s="1">
        <v>45132.852314814816</v>
      </c>
      <c r="B417">
        <v>-20.309999999999999</v>
      </c>
      <c r="C417">
        <v>6384568</v>
      </c>
      <c r="D417">
        <f t="shared" si="19"/>
        <v>-20.368893575061914</v>
      </c>
      <c r="E417">
        <f t="shared" si="18"/>
        <v>6386659.0584744867</v>
      </c>
      <c r="F417">
        <f t="shared" si="20"/>
        <v>1.2677916940788236</v>
      </c>
    </row>
    <row r="418" spans="1:6" x14ac:dyDescent="0.3">
      <c r="A418" s="1">
        <v>45132.852361111109</v>
      </c>
      <c r="B418">
        <v>-20.309999999999999</v>
      </c>
      <c r="C418">
        <v>6384770</v>
      </c>
      <c r="D418">
        <f t="shared" si="19"/>
        <v>-20.368348794605978</v>
      </c>
      <c r="E418">
        <f t="shared" si="18"/>
        <v>6386860.9908541637</v>
      </c>
      <c r="F418">
        <f t="shared" si="20"/>
        <v>1.2560643004469796</v>
      </c>
    </row>
    <row r="419" spans="1:6" x14ac:dyDescent="0.3">
      <c r="A419" s="1">
        <v>45132.852407407408</v>
      </c>
      <c r="B419">
        <v>-20.309999999999999</v>
      </c>
      <c r="C419">
        <v>6384546</v>
      </c>
      <c r="D419">
        <f t="shared" si="19"/>
        <v>-20.367809053506964</v>
      </c>
      <c r="E419">
        <f t="shared" si="18"/>
        <v>6386636.9238593467</v>
      </c>
      <c r="F419">
        <f t="shared" si="20"/>
        <v>1.2444453881713002</v>
      </c>
    </row>
    <row r="420" spans="1:6" x14ac:dyDescent="0.3">
      <c r="A420" s="1">
        <v>45132.852465277778</v>
      </c>
      <c r="B420">
        <v>-20.309999999999999</v>
      </c>
      <c r="C420">
        <v>6384508</v>
      </c>
      <c r="D420">
        <f t="shared" si="19"/>
        <v>-20.367274305149547</v>
      </c>
      <c r="E420">
        <f t="shared" si="18"/>
        <v>6386598.8574842475</v>
      </c>
      <c r="F420">
        <f t="shared" si="20"/>
        <v>1.232933953770754</v>
      </c>
    </row>
    <row r="421" spans="1:6" x14ac:dyDescent="0.3">
      <c r="A421" s="1">
        <v>45132.852511574078</v>
      </c>
      <c r="B421">
        <v>-20.309999999999999</v>
      </c>
      <c r="C421">
        <v>6384601</v>
      </c>
      <c r="D421">
        <f t="shared" si="19"/>
        <v>-20.366744503349604</v>
      </c>
      <c r="E421">
        <f t="shared" si="18"/>
        <v>6386691.7917231359</v>
      </c>
      <c r="F421">
        <f t="shared" si="20"/>
        <v>1.2215290030482606</v>
      </c>
    </row>
    <row r="422" spans="1:6" x14ac:dyDescent="0.3">
      <c r="A422" s="1">
        <v>45132.85255787037</v>
      </c>
      <c r="B422">
        <v>-20.309999999999999</v>
      </c>
      <c r="C422">
        <v>6384422</v>
      </c>
      <c r="D422">
        <f t="shared" si="19"/>
        <v>-20.366219602350231</v>
      </c>
      <c r="E422">
        <f t="shared" si="18"/>
        <v>6386512.7265703306</v>
      </c>
      <c r="F422">
        <f t="shared" si="20"/>
        <v>1.210229551002584</v>
      </c>
    </row>
    <row r="423" spans="1:6" x14ac:dyDescent="0.3">
      <c r="A423" s="1">
        <v>45132.85261574074</v>
      </c>
      <c r="B423">
        <v>-20.309999999999999</v>
      </c>
      <c r="C423">
        <v>6384710</v>
      </c>
      <c r="D423">
        <f t="shared" si="19"/>
        <v>-20.365699556817784</v>
      </c>
      <c r="E423">
        <f t="shared" si="18"/>
        <v>6386800.6620202055</v>
      </c>
      <c r="F423">
        <f t="shared" si="20"/>
        <v>1.1990346217437775</v>
      </c>
    </row>
    <row r="424" spans="1:6" x14ac:dyDescent="0.3">
      <c r="A424" s="1">
        <v>45132.852662037039</v>
      </c>
      <c r="B424">
        <v>-20.309999999999999</v>
      </c>
      <c r="C424">
        <v>6384573</v>
      </c>
      <c r="D424">
        <f t="shared" si="19"/>
        <v>-20.365184321837962</v>
      </c>
      <c r="E424">
        <f t="shared" si="18"/>
        <v>6386663.5980671849</v>
      </c>
      <c r="F424">
        <f t="shared" si="20"/>
        <v>1.1879432484114716</v>
      </c>
    </row>
    <row r="425" spans="1:6" x14ac:dyDescent="0.3">
      <c r="A425" s="1">
        <v>45132.852708333332</v>
      </c>
      <c r="B425">
        <v>-20.309999999999999</v>
      </c>
      <c r="C425">
        <v>6384448</v>
      </c>
      <c r="D425">
        <f t="shared" si="19"/>
        <v>-20.364673852911942</v>
      </c>
      <c r="E425">
        <f t="shared" si="18"/>
        <v>6386538.5347057469</v>
      </c>
      <c r="F425">
        <f t="shared" si="20"/>
        <v>1.1769544730853454</v>
      </c>
    </row>
    <row r="426" spans="1:6" x14ac:dyDescent="0.3">
      <c r="A426" s="1">
        <v>45132.852766203701</v>
      </c>
      <c r="B426">
        <v>-20.309999999999999</v>
      </c>
      <c r="C426">
        <v>6384559</v>
      </c>
      <c r="D426">
        <f t="shared" si="19"/>
        <v>-20.364168105952519</v>
      </c>
      <c r="E426">
        <f t="shared" si="18"/>
        <v>6386649.4719304172</v>
      </c>
      <c r="F426">
        <f t="shared" si="20"/>
        <v>1.1660673467090987</v>
      </c>
    </row>
    <row r="427" spans="1:6" x14ac:dyDescent="0.3">
      <c r="A427" s="1">
        <v>45132.852812500001</v>
      </c>
      <c r="B427">
        <v>-20.309999999999999</v>
      </c>
      <c r="C427">
        <v>6384625</v>
      </c>
      <c r="D427">
        <f t="shared" si="19"/>
        <v>-20.363667037280308</v>
      </c>
      <c r="E427">
        <f t="shared" si="18"/>
        <v>6386715.4097357756</v>
      </c>
      <c r="F427">
        <f t="shared" si="20"/>
        <v>1.1552809290037658</v>
      </c>
    </row>
    <row r="428" spans="1:6" x14ac:dyDescent="0.3">
      <c r="A428" s="1">
        <v>45132.852858796294</v>
      </c>
      <c r="B428">
        <v>-20.309999999999999</v>
      </c>
      <c r="C428">
        <v>6384474</v>
      </c>
      <c r="D428">
        <f t="shared" si="19"/>
        <v>-20.36317060361997</v>
      </c>
      <c r="E428">
        <f t="shared" si="18"/>
        <v>6386564.34811645</v>
      </c>
      <c r="F428">
        <f t="shared" si="20"/>
        <v>1.1445942883888449</v>
      </c>
    </row>
    <row r="429" spans="1:6" x14ac:dyDescent="0.3">
      <c r="A429" s="1">
        <v>45132.852916666663</v>
      </c>
      <c r="B429">
        <v>-20.309999999999999</v>
      </c>
      <c r="C429">
        <v>6384528</v>
      </c>
      <c r="D429">
        <f t="shared" si="19"/>
        <v>-20.362678762096476</v>
      </c>
      <c r="E429">
        <f t="shared" si="18"/>
        <v>6386618.287067119</v>
      </c>
      <c r="F429">
        <f t="shared" si="20"/>
        <v>1.1340065019005863</v>
      </c>
    </row>
    <row r="430" spans="1:6" x14ac:dyDescent="0.3">
      <c r="A430" s="1">
        <v>45132.852962962963</v>
      </c>
      <c r="B430">
        <v>-20.309999999999999</v>
      </c>
      <c r="C430">
        <v>6384558</v>
      </c>
      <c r="D430">
        <f t="shared" si="19"/>
        <v>-20.362191470231398</v>
      </c>
      <c r="E430">
        <f t="shared" si="18"/>
        <v>6386648.2265825095</v>
      </c>
      <c r="F430">
        <f t="shared" si="20"/>
        <v>1.1235166551131215</v>
      </c>
    </row>
    <row r="431" spans="1:6" x14ac:dyDescent="0.3">
      <c r="A431" s="1">
        <v>45132.853009259263</v>
      </c>
      <c r="B431">
        <v>-20.309999999999999</v>
      </c>
      <c r="C431">
        <v>6384538</v>
      </c>
      <c r="D431">
        <f t="shared" si="19"/>
        <v>-20.361708685939245</v>
      </c>
      <c r="E431">
        <f t="shared" si="18"/>
        <v>6386628.1666573975</v>
      </c>
      <c r="F431">
        <f t="shared" si="20"/>
        <v>1.113123842060304</v>
      </c>
    </row>
    <row r="432" spans="1:6" x14ac:dyDescent="0.3">
      <c r="A432" s="1">
        <v>45132.853067129632</v>
      </c>
      <c r="B432">
        <v>-20.309999999999999</v>
      </c>
      <c r="C432">
        <v>6384650</v>
      </c>
      <c r="D432">
        <f t="shared" si="19"/>
        <v>-20.361230367523827</v>
      </c>
      <c r="E432">
        <f t="shared" si="18"/>
        <v>6386740.1072866088</v>
      </c>
      <c r="F432">
        <f t="shared" si="20"/>
        <v>1.1028271651554178</v>
      </c>
    </row>
    <row r="433" spans="1:6" x14ac:dyDescent="0.3">
      <c r="A433" s="1">
        <v>45132.853113425925</v>
      </c>
      <c r="B433">
        <v>-20.309999999999999</v>
      </c>
      <c r="C433">
        <v>6384584</v>
      </c>
      <c r="D433">
        <f t="shared" si="19"/>
        <v>-20.360756473674659</v>
      </c>
      <c r="E433">
        <f t="shared" si="18"/>
        <v>6386674.0484650144</v>
      </c>
      <c r="F433">
        <f t="shared" si="20"/>
        <v>1.0926257351144386</v>
      </c>
    </row>
    <row r="434" spans="1:6" x14ac:dyDescent="0.3">
      <c r="A434" s="1">
        <v>45132.853159722225</v>
      </c>
      <c r="B434">
        <v>-20.309999999999999</v>
      </c>
      <c r="C434">
        <v>6384676</v>
      </c>
      <c r="D434">
        <f t="shared" si="19"/>
        <v>-20.360286963463381</v>
      </c>
      <c r="E434">
        <f t="shared" si="18"/>
        <v>6386765.9901875351</v>
      </c>
      <c r="F434">
        <f t="shared" si="20"/>
        <v>1.0825186708807166</v>
      </c>
    </row>
    <row r="435" spans="1:6" x14ac:dyDescent="0.3">
      <c r="A435" s="1">
        <v>45132.853217592594</v>
      </c>
      <c r="B435">
        <v>-20.309999999999999</v>
      </c>
      <c r="C435">
        <v>6384554</v>
      </c>
      <c r="D435">
        <f t="shared" si="19"/>
        <v>-20.359821796340238</v>
      </c>
      <c r="E435">
        <f t="shared" si="18"/>
        <v>6386643.9324491369</v>
      </c>
      <c r="F435">
        <f t="shared" si="20"/>
        <v>1.072505099544685</v>
      </c>
    </row>
    <row r="436" spans="1:6" x14ac:dyDescent="0.3">
      <c r="A436" s="1">
        <v>45132.853263888886</v>
      </c>
      <c r="B436">
        <v>-20.309999999999999</v>
      </c>
      <c r="C436">
        <v>6384538</v>
      </c>
      <c r="D436">
        <f t="shared" si="19"/>
        <v>-20.359360932130564</v>
      </c>
      <c r="E436">
        <f t="shared" si="18"/>
        <v>6386627.8752448335</v>
      </c>
      <c r="F436">
        <f t="shared" si="20"/>
        <v>1.0625841562756477</v>
      </c>
    </row>
    <row r="437" spans="1:6" x14ac:dyDescent="0.3">
      <c r="A437" s="1">
        <v>45132.853321759256</v>
      </c>
      <c r="B437">
        <v>-20.309999999999999</v>
      </c>
      <c r="C437">
        <v>6384721</v>
      </c>
      <c r="D437">
        <f t="shared" si="19"/>
        <v>-20.358904331031322</v>
      </c>
      <c r="E437">
        <f t="shared" si="18"/>
        <v>6386810.8185696844</v>
      </c>
      <c r="F437">
        <f t="shared" si="20"/>
        <v>1.0527549842393569</v>
      </c>
    </row>
    <row r="438" spans="1:6" x14ac:dyDescent="0.3">
      <c r="A438" s="1">
        <v>45132.853368055556</v>
      </c>
      <c r="B438">
        <v>-20.309999999999999</v>
      </c>
      <c r="C438">
        <v>6384630</v>
      </c>
      <c r="D438">
        <f t="shared" si="19"/>
        <v>-20.358451953607666</v>
      </c>
      <c r="E438">
        <f t="shared" si="18"/>
        <v>6386719.7624187944</v>
      </c>
      <c r="F438">
        <f t="shared" si="20"/>
        <v>1.0430167345283792</v>
      </c>
    </row>
    <row r="439" spans="1:6" x14ac:dyDescent="0.3">
      <c r="A439" s="1">
        <v>45132.853414351855</v>
      </c>
      <c r="B439">
        <v>-20.309999999999999</v>
      </c>
      <c r="C439">
        <v>6384613</v>
      </c>
      <c r="D439">
        <f t="shared" si="19"/>
        <v>-20.358003760789526</v>
      </c>
      <c r="E439">
        <f t="shared" si="18"/>
        <v>6386702.7067873143</v>
      </c>
      <c r="F439">
        <f t="shared" si="20"/>
        <v>1.0333685660889103</v>
      </c>
    </row>
    <row r="440" spans="1:6" x14ac:dyDescent="0.3">
      <c r="A440" s="1">
        <v>45132.853472222225</v>
      </c>
      <c r="B440">
        <v>-20.309999999999999</v>
      </c>
      <c r="C440">
        <v>6384588</v>
      </c>
      <c r="D440">
        <f t="shared" si="19"/>
        <v>-20.357559713868245</v>
      </c>
      <c r="E440">
        <f t="shared" si="18"/>
        <v>6386677.6516704401</v>
      </c>
      <c r="F440">
        <f t="shared" si="20"/>
        <v>1.0238096456461676</v>
      </c>
    </row>
    <row r="441" spans="1:6" x14ac:dyDescent="0.3">
      <c r="A441" s="1">
        <v>45132.853518518517</v>
      </c>
      <c r="B441">
        <v>-20.309999999999999</v>
      </c>
      <c r="C441">
        <v>6384663</v>
      </c>
      <c r="D441">
        <f t="shared" si="19"/>
        <v>-20.357119774493228</v>
      </c>
      <c r="E441">
        <f t="shared" si="18"/>
        <v>6386752.5970634101</v>
      </c>
      <c r="F441">
        <f t="shared" si="20"/>
        <v>1.0143391476340469</v>
      </c>
    </row>
    <row r="442" spans="1:6" x14ac:dyDescent="0.3">
      <c r="A442" s="1">
        <v>45132.853622685187</v>
      </c>
      <c r="B442">
        <v>-20.309999999999999</v>
      </c>
      <c r="C442">
        <v>6384741</v>
      </c>
      <c r="D442">
        <f t="shared" si="19"/>
        <v>-20.356683904668632</v>
      </c>
      <c r="E442">
        <f t="shared" si="18"/>
        <v>6386830.5429615099</v>
      </c>
      <c r="F442">
        <f t="shared" si="20"/>
        <v>1.0049562541226464</v>
      </c>
    </row>
    <row r="443" spans="1:6" x14ac:dyDescent="0.3">
      <c r="A443" s="1">
        <v>45132.853668981479</v>
      </c>
      <c r="B443">
        <v>-20.309999999999999</v>
      </c>
      <c r="C443">
        <v>6384552</v>
      </c>
      <c r="D443">
        <f t="shared" si="19"/>
        <v>-20.356252066750091</v>
      </c>
      <c r="E443">
        <f t="shared" si="18"/>
        <v>6386641.4893600652</v>
      </c>
      <c r="F443">
        <f t="shared" si="20"/>
        <v>0.99566015474721326</v>
      </c>
    </row>
    <row r="444" spans="1:6" x14ac:dyDescent="0.3">
      <c r="A444" s="1">
        <v>45132.853715277779</v>
      </c>
      <c r="B444">
        <v>-20.309999999999999</v>
      </c>
      <c r="C444">
        <v>6384665</v>
      </c>
      <c r="D444">
        <f t="shared" si="19"/>
        <v>-20.355824223441452</v>
      </c>
      <c r="E444">
        <f t="shared" si="18"/>
        <v>6386754.4362544473</v>
      </c>
      <c r="F444">
        <f t="shared" si="20"/>
        <v>0.98645004664135172</v>
      </c>
    </row>
    <row r="445" spans="1:6" x14ac:dyDescent="0.3">
      <c r="A445" s="1">
        <v>45132.853773148148</v>
      </c>
      <c r="B445">
        <v>-20.309999999999999</v>
      </c>
      <c r="C445">
        <v>6384546</v>
      </c>
      <c r="D445">
        <f t="shared" si="19"/>
        <v>-20.355400337791565</v>
      </c>
      <c r="E445">
        <f t="shared" si="18"/>
        <v>6386635.3836400704</v>
      </c>
      <c r="F445">
        <f t="shared" si="20"/>
        <v>0.97732513436312729</v>
      </c>
    </row>
    <row r="446" spans="1:6" x14ac:dyDescent="0.3">
      <c r="A446" s="1">
        <v>45132.853819444441</v>
      </c>
      <c r="B446">
        <v>-20.309999999999999</v>
      </c>
      <c r="C446">
        <v>6384518</v>
      </c>
      <c r="D446">
        <f t="shared" si="19"/>
        <v>-20.354980373191086</v>
      </c>
      <c r="E446">
        <f t="shared" si="18"/>
        <v>6386607.3315123897</v>
      </c>
      <c r="F446">
        <f t="shared" si="20"/>
        <v>0.96828462983040708</v>
      </c>
    </row>
    <row r="447" spans="1:6" x14ac:dyDescent="0.3">
      <c r="A447" s="1">
        <v>45132.853865740741</v>
      </c>
      <c r="B447">
        <v>-20.309999999999999</v>
      </c>
      <c r="C447">
        <v>6384571</v>
      </c>
      <c r="D447">
        <f t="shared" si="19"/>
        <v>-20.354564293369314</v>
      </c>
      <c r="E447">
        <f t="shared" si="18"/>
        <v>6386660.2798669031</v>
      </c>
      <c r="F447">
        <f t="shared" si="20"/>
        <v>0.9593277522498056</v>
      </c>
    </row>
    <row r="448" spans="1:6" x14ac:dyDescent="0.3">
      <c r="A448" s="1">
        <v>45132.85392361111</v>
      </c>
      <c r="B448">
        <v>-20.309999999999999</v>
      </c>
      <c r="C448">
        <v>6384622</v>
      </c>
      <c r="D448">
        <f t="shared" si="19"/>
        <v>-20.354152062391069</v>
      </c>
      <c r="E448">
        <f t="shared" si="18"/>
        <v>6386711.2286991505</v>
      </c>
      <c r="F448">
        <f t="shared" si="20"/>
        <v>0.95045372805060424</v>
      </c>
    </row>
    <row r="449" spans="1:6" x14ac:dyDescent="0.3">
      <c r="A449" s="1">
        <v>45132.85396990741</v>
      </c>
      <c r="B449">
        <v>-20.309999999999999</v>
      </c>
      <c r="C449">
        <v>6384604</v>
      </c>
      <c r="D449">
        <f t="shared" si="19"/>
        <v>-20.353743644653573</v>
      </c>
      <c r="E449">
        <f t="shared" si="18"/>
        <v>6386693.1780047119</v>
      </c>
      <c r="F449">
        <f t="shared" si="20"/>
        <v>0.94166179081867085</v>
      </c>
    </row>
    <row r="450" spans="1:6" x14ac:dyDescent="0.3">
      <c r="A450" s="1">
        <v>45132.854016203702</v>
      </c>
      <c r="B450">
        <v>-20.32</v>
      </c>
      <c r="C450">
        <v>6384545</v>
      </c>
      <c r="D450">
        <f t="shared" si="19"/>
        <v>-20.353431507411099</v>
      </c>
      <c r="E450">
        <f t="shared" si="18"/>
        <v>6386634.1187692015</v>
      </c>
      <c r="F450">
        <f t="shared" si="20"/>
        <v>0.91445067568542981</v>
      </c>
    </row>
    <row r="451" spans="1:6" x14ac:dyDescent="0.3">
      <c r="A451" s="1">
        <v>45132.854074074072</v>
      </c>
      <c r="B451">
        <v>-20.32</v>
      </c>
      <c r="C451">
        <v>6384731</v>
      </c>
      <c r="D451">
        <f t="shared" si="19"/>
        <v>-20.353122257517015</v>
      </c>
      <c r="E451">
        <f t="shared" ref="E451:E514" si="21">C451-(D451*H$2-F451)</f>
        <v>6386820.0600816347</v>
      </c>
      <c r="F451">
        <f t="shared" si="20"/>
        <v>0.88749127024598806</v>
      </c>
    </row>
    <row r="452" spans="1:6" x14ac:dyDescent="0.3">
      <c r="A452" s="1">
        <v>45132.854120370372</v>
      </c>
      <c r="B452">
        <v>-20.309999999999999</v>
      </c>
      <c r="C452">
        <v>6384750</v>
      </c>
      <c r="D452">
        <f t="shared" ref="D452:D515" si="22">D451+(B452-D451)/H$1</f>
        <v>-20.352723365734906</v>
      </c>
      <c r="E452">
        <f t="shared" si="21"/>
        <v>6386839.0109469509</v>
      </c>
      <c r="F452">
        <f t="shared" si="20"/>
        <v>0.87928175166425149</v>
      </c>
    </row>
    <row r="453" spans="1:6" x14ac:dyDescent="0.3">
      <c r="A453" s="1">
        <v>45132.854224537034</v>
      </c>
      <c r="B453">
        <v>-20.32</v>
      </c>
      <c r="C453">
        <v>6384611</v>
      </c>
      <c r="D453">
        <f t="shared" si="22"/>
        <v>-20.352420666330328</v>
      </c>
      <c r="E453">
        <f t="shared" si="21"/>
        <v>6386699.9532567672</v>
      </c>
      <c r="F453">
        <f t="shared" si="20"/>
        <v>0.85264766766073308</v>
      </c>
    </row>
    <row r="454" spans="1:6" x14ac:dyDescent="0.3">
      <c r="A454" s="1">
        <v>45132.854270833333</v>
      </c>
      <c r="B454">
        <v>-20.329999999999998</v>
      </c>
      <c r="C454">
        <v>6384703</v>
      </c>
      <c r="D454">
        <f t="shared" si="22"/>
        <v>-20.352213269499469</v>
      </c>
      <c r="E454">
        <f t="shared" si="21"/>
        <v>6386791.8870902229</v>
      </c>
      <c r="F454">
        <f t="shared" si="20"/>
        <v>0.80775945012447892</v>
      </c>
    </row>
    <row r="455" spans="1:6" x14ac:dyDescent="0.3">
      <c r="A455" s="1">
        <v>45132.854317129626</v>
      </c>
      <c r="B455">
        <v>-20.329999999999998</v>
      </c>
      <c r="C455">
        <v>6384653</v>
      </c>
      <c r="D455">
        <f t="shared" si="22"/>
        <v>-20.35200779114172</v>
      </c>
      <c r="E455">
        <f t="shared" si="21"/>
        <v>6386741.8215357363</v>
      </c>
      <c r="F455">
        <f t="shared" si="20"/>
        <v>0.76328645994649946</v>
      </c>
    </row>
    <row r="456" spans="1:6" x14ac:dyDescent="0.3">
      <c r="A456" s="1">
        <v>45132.854375000003</v>
      </c>
      <c r="B456">
        <v>-20.329999999999998</v>
      </c>
      <c r="C456">
        <v>6384721</v>
      </c>
      <c r="D456">
        <f t="shared" si="22"/>
        <v>-20.351804213510718</v>
      </c>
      <c r="E456">
        <f t="shared" si="21"/>
        <v>6386809.756587645</v>
      </c>
      <c r="F456">
        <f t="shared" si="20"/>
        <v>0.71922485616937593</v>
      </c>
    </row>
    <row r="457" spans="1:6" x14ac:dyDescent="0.3">
      <c r="A457" s="1">
        <v>45132.854421296295</v>
      </c>
      <c r="B457">
        <v>-20.34</v>
      </c>
      <c r="C457">
        <v>6384661</v>
      </c>
      <c r="D457">
        <f t="shared" si="22"/>
        <v>-20.351695021551976</v>
      </c>
      <c r="E457">
        <f t="shared" si="21"/>
        <v>6386749.6832303321</v>
      </c>
      <c r="F457">
        <f t="shared" si="20"/>
        <v>0.65707032782214014</v>
      </c>
    </row>
    <row r="458" spans="1:6" x14ac:dyDescent="0.3">
      <c r="A458" s="1">
        <v>45132.854525462964</v>
      </c>
      <c r="B458">
        <v>-20.34</v>
      </c>
      <c r="C458">
        <v>6384518</v>
      </c>
      <c r="D458">
        <f t="shared" si="22"/>
        <v>-20.351586839646451</v>
      </c>
      <c r="E458">
        <f t="shared" si="21"/>
        <v>6386606.610551592</v>
      </c>
      <c r="F458">
        <f t="shared" si="20"/>
        <v>0.5954907445726576</v>
      </c>
    </row>
    <row r="459" spans="1:6" x14ac:dyDescent="0.3">
      <c r="A459" s="1">
        <v>45132.854571759257</v>
      </c>
      <c r="B459">
        <v>-20.34</v>
      </c>
      <c r="C459">
        <v>6384452</v>
      </c>
      <c r="D459">
        <f t="shared" si="22"/>
        <v>-20.351479658450899</v>
      </c>
      <c r="E459">
        <f t="shared" si="21"/>
        <v>6386540.5385451494</v>
      </c>
      <c r="F459">
        <f t="shared" si="20"/>
        <v>0.53448078803413068</v>
      </c>
    </row>
    <row r="460" spans="1:6" x14ac:dyDescent="0.3">
      <c r="A460" s="1">
        <v>45132.854675925926</v>
      </c>
      <c r="B460">
        <v>-20.34</v>
      </c>
      <c r="C460">
        <v>6384606</v>
      </c>
      <c r="D460">
        <f t="shared" si="22"/>
        <v>-20.351373468708498</v>
      </c>
      <c r="E460">
        <f t="shared" si="21"/>
        <v>6386694.467204784</v>
      </c>
      <c r="F460">
        <f t="shared" si="20"/>
        <v>0.47403518901489861</v>
      </c>
    </row>
    <row r="461" spans="1:6" x14ac:dyDescent="0.3">
      <c r="A461" s="1">
        <v>45132.854722222219</v>
      </c>
      <c r="B461">
        <v>-20.329999999999998</v>
      </c>
      <c r="C461">
        <v>6384701</v>
      </c>
      <c r="D461">
        <f t="shared" si="22"/>
        <v>-20.351175758720341</v>
      </c>
      <c r="E461">
        <f t="shared" si="21"/>
        <v>6386789.4240348488</v>
      </c>
      <c r="F461">
        <f t="shared" si="20"/>
        <v>0.45114973815145731</v>
      </c>
    </row>
    <row r="462" spans="1:6" x14ac:dyDescent="0.3">
      <c r="A462" s="1">
        <v>45132.854768518519</v>
      </c>
      <c r="B462">
        <v>-20.329999999999998</v>
      </c>
      <c r="C462">
        <v>6384409</v>
      </c>
      <c r="D462">
        <f t="shared" si="22"/>
        <v>-20.350979877599553</v>
      </c>
      <c r="E462">
        <f t="shared" si="21"/>
        <v>6386497.381264247</v>
      </c>
      <c r="F462">
        <f t="shared" ref="F462:F525" si="23">(D462-D451)*H$3</f>
        <v>0.42847598349240457</v>
      </c>
    </row>
    <row r="463" spans="1:6" x14ac:dyDescent="0.3">
      <c r="A463" s="1">
        <v>45132.854826388888</v>
      </c>
      <c r="B463">
        <v>-20.329999999999998</v>
      </c>
      <c r="C463">
        <v>6384536</v>
      </c>
      <c r="D463">
        <f t="shared" si="22"/>
        <v>-20.350785808428643</v>
      </c>
      <c r="E463">
        <f t="shared" si="21"/>
        <v>6386624.320388779</v>
      </c>
      <c r="F463">
        <f t="shared" si="23"/>
        <v>0.38751146125264313</v>
      </c>
    </row>
    <row r="464" spans="1:6" x14ac:dyDescent="0.3">
      <c r="A464" s="1">
        <v>45132.854872685188</v>
      </c>
      <c r="B464">
        <v>-20.32</v>
      </c>
      <c r="C464">
        <v>6384684</v>
      </c>
      <c r="D464">
        <f t="shared" si="22"/>
        <v>-20.350501031918906</v>
      </c>
      <c r="E464">
        <f t="shared" si="21"/>
        <v>6386772.2875869377</v>
      </c>
      <c r="F464">
        <f t="shared" si="23"/>
        <v>0.3839268822844133</v>
      </c>
    </row>
    <row r="465" spans="1:6" x14ac:dyDescent="0.3">
      <c r="A465" s="1">
        <v>45132.85497685185</v>
      </c>
      <c r="B465">
        <v>-20.309999999999999</v>
      </c>
      <c r="C465">
        <v>6384634</v>
      </c>
      <c r="D465">
        <f t="shared" si="22"/>
        <v>-20.350126387136154</v>
      </c>
      <c r="E465">
        <f t="shared" si="21"/>
        <v>6386722.2825990366</v>
      </c>
      <c r="F465">
        <f t="shared" si="23"/>
        <v>0.41737647266302247</v>
      </c>
    </row>
    <row r="466" spans="1:6" x14ac:dyDescent="0.3">
      <c r="A466" s="1">
        <v>45132.855023148149</v>
      </c>
      <c r="B466">
        <v>-20.309999999999999</v>
      </c>
      <c r="C466">
        <v>6384531</v>
      </c>
      <c r="D466">
        <f t="shared" si="22"/>
        <v>-20.349755207912342</v>
      </c>
      <c r="E466">
        <f t="shared" si="21"/>
        <v>6386619.2776572751</v>
      </c>
      <c r="F466">
        <f t="shared" si="23"/>
        <v>0.45051664587560936</v>
      </c>
    </row>
    <row r="467" spans="1:6" x14ac:dyDescent="0.3">
      <c r="A467" s="1">
        <v>45132.855081018519</v>
      </c>
      <c r="B467">
        <v>-20.309999999999999</v>
      </c>
      <c r="C467">
        <v>6384611</v>
      </c>
      <c r="D467">
        <f t="shared" si="22"/>
        <v>-20.349387462190172</v>
      </c>
      <c r="E467">
        <f t="shared" si="21"/>
        <v>6386699.2727612257</v>
      </c>
      <c r="F467">
        <f t="shared" si="23"/>
        <v>0.48335026410910586</v>
      </c>
    </row>
    <row r="468" spans="1:6" x14ac:dyDescent="0.3">
      <c r="A468" s="1">
        <v>45132.855127314811</v>
      </c>
      <c r="B468">
        <v>-20.309999999999999</v>
      </c>
      <c r="C468">
        <v>6384760</v>
      </c>
      <c r="D468">
        <f t="shared" si="22"/>
        <v>-20.349023118208887</v>
      </c>
      <c r="E468">
        <f t="shared" si="21"/>
        <v>6386848.2864109715</v>
      </c>
      <c r="F468">
        <f t="shared" si="23"/>
        <v>0.53438066861772882</v>
      </c>
    </row>
    <row r="469" spans="1:6" x14ac:dyDescent="0.3">
      <c r="A469" s="1">
        <v>45132.855173611111</v>
      </c>
      <c r="B469">
        <v>-20.32</v>
      </c>
      <c r="C469">
        <v>6384610</v>
      </c>
      <c r="D469">
        <f t="shared" si="22"/>
        <v>-20.348754647029239</v>
      </c>
      <c r="E469">
        <f t="shared" si="21"/>
        <v>6386698.2909244448</v>
      </c>
      <c r="F469">
        <f t="shared" si="23"/>
        <v>0.566438523442514</v>
      </c>
    </row>
    <row r="470" spans="1:6" x14ac:dyDescent="0.3">
      <c r="A470" s="1">
        <v>45132.855231481481</v>
      </c>
      <c r="B470">
        <v>-20.32</v>
      </c>
      <c r="C470">
        <v>6384621</v>
      </c>
      <c r="D470">
        <f t="shared" si="22"/>
        <v>-20.348488659275866</v>
      </c>
      <c r="E470">
        <f t="shared" si="21"/>
        <v>6386709.2953961678</v>
      </c>
      <c r="F470">
        <f t="shared" si="23"/>
        <v>0.59819983500659646</v>
      </c>
    </row>
    <row r="471" spans="1:6" x14ac:dyDescent="0.3">
      <c r="A471" s="1">
        <v>45132.85527777778</v>
      </c>
      <c r="B471">
        <v>-20.309999999999999</v>
      </c>
      <c r="C471">
        <v>6384506</v>
      </c>
      <c r="D471">
        <f t="shared" si="22"/>
        <v>-20.348132629448731</v>
      </c>
      <c r="E471">
        <f t="shared" si="21"/>
        <v>6386594.3088365346</v>
      </c>
      <c r="F471">
        <f t="shared" si="23"/>
        <v>0.64816785195347393</v>
      </c>
    </row>
    <row r="472" spans="1:6" x14ac:dyDescent="0.3">
      <c r="A472" s="1">
        <v>45132.855324074073</v>
      </c>
      <c r="B472">
        <v>-20.309999999999999</v>
      </c>
      <c r="C472">
        <v>6384601</v>
      </c>
      <c r="D472">
        <f t="shared" si="22"/>
        <v>-20.347779892987493</v>
      </c>
      <c r="E472">
        <f t="shared" si="21"/>
        <v>6386689.3036520695</v>
      </c>
      <c r="F472">
        <f t="shared" si="23"/>
        <v>0.6791731465696671</v>
      </c>
    </row>
    <row r="473" spans="1:6" x14ac:dyDescent="0.3">
      <c r="A473" s="1">
        <v>45132.855381944442</v>
      </c>
      <c r="B473">
        <v>-20.309999999999999</v>
      </c>
      <c r="C473">
        <v>6384375</v>
      </c>
      <c r="D473">
        <f t="shared" si="22"/>
        <v>-20.347430419427681</v>
      </c>
      <c r="E473">
        <f t="shared" si="21"/>
        <v>6386463.298515562</v>
      </c>
      <c r="F473">
        <f t="shared" si="23"/>
        <v>0.70989163437431557</v>
      </c>
    </row>
    <row r="474" spans="1:6" x14ac:dyDescent="0.3">
      <c r="A474" s="1">
        <v>45132.855428240742</v>
      </c>
      <c r="B474">
        <v>-20.309999999999999</v>
      </c>
      <c r="C474">
        <v>6384671</v>
      </c>
      <c r="D474">
        <f t="shared" si="22"/>
        <v>-20.347084178586634</v>
      </c>
      <c r="E474">
        <f t="shared" si="21"/>
        <v>6386759.2934265677</v>
      </c>
      <c r="F474">
        <f t="shared" si="23"/>
        <v>0.74032596840183373</v>
      </c>
    </row>
    <row r="475" spans="1:6" x14ac:dyDescent="0.3">
      <c r="A475" s="1">
        <v>45132.855474537035</v>
      </c>
      <c r="B475">
        <v>-20.309999999999999</v>
      </c>
      <c r="C475">
        <v>6384702</v>
      </c>
      <c r="D475">
        <f t="shared" si="22"/>
        <v>-20.346741140560887</v>
      </c>
      <c r="E475">
        <f t="shared" si="21"/>
        <v>6386790.269884143</v>
      </c>
      <c r="F475">
        <f t="shared" si="23"/>
        <v>0.75197827160380371</v>
      </c>
    </row>
    <row r="476" spans="1:6" x14ac:dyDescent="0.3">
      <c r="A476" s="1">
        <v>45132.855532407404</v>
      </c>
      <c r="B476">
        <v>-20.309999999999999</v>
      </c>
      <c r="C476">
        <v>6384649</v>
      </c>
      <c r="D476">
        <f t="shared" si="22"/>
        <v>-20.34640127572359</v>
      </c>
      <c r="E476">
        <f t="shared" si="21"/>
        <v>6386737.2280589864</v>
      </c>
      <c r="F476">
        <f t="shared" si="23"/>
        <v>0.74502228251276392</v>
      </c>
    </row>
    <row r="477" spans="1:6" x14ac:dyDescent="0.3">
      <c r="A477" s="1">
        <v>45132.855578703704</v>
      </c>
      <c r="B477">
        <v>-20.309999999999999</v>
      </c>
      <c r="C477">
        <v>6384615</v>
      </c>
      <c r="D477">
        <f t="shared" si="22"/>
        <v>-20.346064554721945</v>
      </c>
      <c r="E477">
        <f t="shared" si="21"/>
        <v>6386703.1866207225</v>
      </c>
      <c r="F477">
        <f t="shared" si="23"/>
        <v>0.73813063807932622</v>
      </c>
    </row>
    <row r="478" spans="1:6" x14ac:dyDescent="0.3">
      <c r="A478" s="1">
        <v>45132.855624999997</v>
      </c>
      <c r="B478">
        <v>-20.309999999999999</v>
      </c>
      <c r="C478">
        <v>6384628</v>
      </c>
      <c r="D478">
        <f t="shared" si="22"/>
        <v>-20.345730948474678</v>
      </c>
      <c r="E478">
        <f t="shared" si="21"/>
        <v>6386716.1455657734</v>
      </c>
      <c r="F478">
        <f t="shared" si="23"/>
        <v>0.73130274309889387</v>
      </c>
    </row>
    <row r="479" spans="1:6" x14ac:dyDescent="0.3">
      <c r="A479" s="1">
        <v>45132.855682870373</v>
      </c>
      <c r="B479">
        <v>-20.309999999999999</v>
      </c>
      <c r="C479">
        <v>6384526</v>
      </c>
      <c r="D479">
        <f t="shared" si="22"/>
        <v>-20.345400428169526</v>
      </c>
      <c r="E479">
        <f t="shared" si="21"/>
        <v>6386614.1048905924</v>
      </c>
      <c r="F479">
        <f t="shared" si="23"/>
        <v>0.72453800787215528</v>
      </c>
    </row>
    <row r="480" spans="1:6" x14ac:dyDescent="0.3">
      <c r="A480" s="1">
        <v>45132.855729166666</v>
      </c>
      <c r="B480">
        <v>-20.309999999999999</v>
      </c>
      <c r="C480">
        <v>6384587</v>
      </c>
      <c r="D480">
        <f t="shared" si="22"/>
        <v>-20.345072965260741</v>
      </c>
      <c r="E480">
        <f t="shared" si="21"/>
        <v>6386675.0830921726</v>
      </c>
      <c r="F480">
        <f t="shared" si="23"/>
        <v>0.73633635369958483</v>
      </c>
    </row>
    <row r="481" spans="1:6" x14ac:dyDescent="0.3">
      <c r="A481" s="1">
        <v>45132.855775462966</v>
      </c>
      <c r="B481">
        <v>-20.309999999999999</v>
      </c>
      <c r="C481">
        <v>6384658</v>
      </c>
      <c r="D481">
        <f t="shared" si="22"/>
        <v>-20.344748531466635</v>
      </c>
      <c r="E481">
        <f t="shared" si="21"/>
        <v>6386746.0614953944</v>
      </c>
      <c r="F481">
        <f t="shared" si="23"/>
        <v>0.74802556184607738</v>
      </c>
    </row>
    <row r="482" spans="1:6" x14ac:dyDescent="0.3">
      <c r="A482" s="1">
        <v>45132.855833333335</v>
      </c>
      <c r="B482">
        <v>-20.309999999999999</v>
      </c>
      <c r="C482">
        <v>6384596</v>
      </c>
      <c r="D482">
        <f t="shared" si="22"/>
        <v>-20.344427098767135</v>
      </c>
      <c r="E482">
        <f t="shared" si="21"/>
        <v>6386684.0215978855</v>
      </c>
      <c r="F482">
        <f t="shared" si="23"/>
        <v>0.74110613631930278</v>
      </c>
    </row>
    <row r="483" spans="1:6" x14ac:dyDescent="0.3">
      <c r="A483" s="1">
        <v>45132.855879629627</v>
      </c>
      <c r="B483">
        <v>-20.309999999999999</v>
      </c>
      <c r="C483">
        <v>6384624</v>
      </c>
      <c r="D483">
        <f t="shared" si="22"/>
        <v>-20.344108639401352</v>
      </c>
      <c r="E483">
        <f t="shared" si="21"/>
        <v>6386711.9820694393</v>
      </c>
      <c r="F483">
        <f t="shared" si="23"/>
        <v>0.73425071722823532</v>
      </c>
    </row>
    <row r="484" spans="1:6" x14ac:dyDescent="0.3">
      <c r="A484" s="1">
        <v>45132.855983796297</v>
      </c>
      <c r="B484">
        <v>-20.309999999999999</v>
      </c>
      <c r="C484">
        <v>6384625</v>
      </c>
      <c r="D484">
        <f t="shared" si="22"/>
        <v>-20.343793125865201</v>
      </c>
      <c r="E484">
        <f t="shared" si="21"/>
        <v>6386712.9429066414</v>
      </c>
      <c r="F484">
        <f t="shared" si="23"/>
        <v>0.7274587124960874</v>
      </c>
    </row>
    <row r="485" spans="1:6" x14ac:dyDescent="0.3">
      <c r="A485" s="1">
        <v>45132.856030092589</v>
      </c>
      <c r="B485">
        <v>-20.309999999999999</v>
      </c>
      <c r="C485">
        <v>6384534</v>
      </c>
      <c r="D485">
        <f t="shared" si="22"/>
        <v>-20.343480530909012</v>
      </c>
      <c r="E485">
        <f t="shared" si="21"/>
        <v>6386621.9041061085</v>
      </c>
      <c r="F485">
        <f t="shared" si="23"/>
        <v>0.72072953552435592</v>
      </c>
    </row>
    <row r="486" spans="1:6" x14ac:dyDescent="0.3">
      <c r="A486" s="1">
        <v>45132.856076388889</v>
      </c>
      <c r="B486">
        <v>-20.309999999999999</v>
      </c>
      <c r="C486">
        <v>6384509</v>
      </c>
      <c r="D486">
        <f t="shared" si="22"/>
        <v>-20.343170827535182</v>
      </c>
      <c r="E486">
        <f t="shared" si="21"/>
        <v>6386596.8656644914</v>
      </c>
      <c r="F486">
        <f t="shared" si="23"/>
        <v>0.71406260514095266</v>
      </c>
    </row>
    <row r="487" spans="1:6" x14ac:dyDescent="0.3">
      <c r="A487" s="1">
        <v>45132.856134259258</v>
      </c>
      <c r="B487">
        <v>-20.309999999999999</v>
      </c>
      <c r="C487">
        <v>6384549</v>
      </c>
      <c r="D487">
        <f t="shared" si="22"/>
        <v>-20.342863988995845</v>
      </c>
      <c r="E487">
        <f t="shared" si="21"/>
        <v>6386636.8275784682</v>
      </c>
      <c r="F487">
        <f t="shared" si="23"/>
        <v>0.70745734554904516</v>
      </c>
    </row>
    <row r="488" spans="1:6" x14ac:dyDescent="0.3">
      <c r="A488" s="1">
        <v>45132.856180555558</v>
      </c>
      <c r="B488">
        <v>-20.309999999999999</v>
      </c>
      <c r="C488">
        <v>6384681</v>
      </c>
      <c r="D488">
        <f t="shared" si="22"/>
        <v>-20.342559988790555</v>
      </c>
      <c r="E488">
        <f t="shared" si="21"/>
        <v>6386768.7898447504</v>
      </c>
      <c r="F488">
        <f t="shared" si="23"/>
        <v>0.70091318627802934</v>
      </c>
    </row>
    <row r="489" spans="1:6" x14ac:dyDescent="0.3">
      <c r="A489" s="1">
        <v>45132.85628472222</v>
      </c>
      <c r="B489">
        <v>-20.309999999999999</v>
      </c>
      <c r="C489">
        <v>6384646</v>
      </c>
      <c r="D489">
        <f t="shared" si="22"/>
        <v>-20.342258800664009</v>
      </c>
      <c r="E489">
        <f t="shared" si="21"/>
        <v>6386733.7524600793</v>
      </c>
      <c r="F489">
        <f t="shared" si="23"/>
        <v>0.69442956213379148</v>
      </c>
    </row>
    <row r="490" spans="1:6" x14ac:dyDescent="0.3">
      <c r="A490" s="1">
        <v>45132.85633101852</v>
      </c>
      <c r="B490">
        <v>-20.309999999999999</v>
      </c>
      <c r="C490">
        <v>6384759</v>
      </c>
      <c r="D490">
        <f t="shared" si="22"/>
        <v>-20.341960398603764</v>
      </c>
      <c r="E490">
        <f t="shared" si="21"/>
        <v>6386846.7154212249</v>
      </c>
      <c r="F490">
        <f t="shared" si="23"/>
        <v>0.68800591315252291</v>
      </c>
    </row>
    <row r="491" spans="1:6" x14ac:dyDescent="0.3">
      <c r="A491" s="1">
        <v>45132.856388888889</v>
      </c>
      <c r="B491">
        <v>-20.309999999999999</v>
      </c>
      <c r="C491">
        <v>6384783</v>
      </c>
      <c r="D491">
        <f t="shared" si="22"/>
        <v>-20.341664756838004</v>
      </c>
      <c r="E491">
        <f t="shared" si="21"/>
        <v>6386870.6787249902</v>
      </c>
      <c r="F491">
        <f t="shared" si="23"/>
        <v>0.68164168454742935</v>
      </c>
    </row>
    <row r="492" spans="1:6" x14ac:dyDescent="0.3">
      <c r="A492" s="1">
        <v>45132.856435185182</v>
      </c>
      <c r="B492">
        <v>-20.309999999999999</v>
      </c>
      <c r="C492">
        <v>6384610</v>
      </c>
      <c r="D492">
        <f t="shared" si="22"/>
        <v>-20.341371849833305</v>
      </c>
      <c r="E492">
        <f t="shared" si="21"/>
        <v>6386697.6423682049</v>
      </c>
      <c r="F492">
        <f t="shared" si="23"/>
        <v>0.67533632666609833</v>
      </c>
    </row>
    <row r="493" spans="1:6" x14ac:dyDescent="0.3">
      <c r="A493" s="1">
        <v>45132.856481481482</v>
      </c>
      <c r="B493">
        <v>-20.309999999999999</v>
      </c>
      <c r="C493">
        <v>6384654</v>
      </c>
      <c r="D493">
        <f t="shared" si="22"/>
        <v>-20.341081652292438</v>
      </c>
      <c r="E493">
        <f t="shared" si="21"/>
        <v>6386741.6063477295</v>
      </c>
      <c r="F493">
        <f t="shared" si="23"/>
        <v>0.66908929493934011</v>
      </c>
    </row>
    <row r="494" spans="1:6" x14ac:dyDescent="0.3">
      <c r="A494" s="1">
        <v>45132.856539351851</v>
      </c>
      <c r="B494">
        <v>-20.309999999999999</v>
      </c>
      <c r="C494">
        <v>6384580</v>
      </c>
      <c r="D494">
        <f t="shared" si="22"/>
        <v>-20.34079413915218</v>
      </c>
      <c r="E494">
        <f t="shared" si="21"/>
        <v>6386667.5706604514</v>
      </c>
      <c r="F494">
        <f t="shared" si="23"/>
        <v>0.66290004983429185</v>
      </c>
    </row>
    <row r="495" spans="1:6" x14ac:dyDescent="0.3">
      <c r="A495" s="1">
        <v>45132.856585648151</v>
      </c>
      <c r="B495">
        <v>-20.309999999999999</v>
      </c>
      <c r="C495">
        <v>6384553</v>
      </c>
      <c r="D495">
        <f t="shared" si="22"/>
        <v>-20.340509285581145</v>
      </c>
      <c r="E495">
        <f t="shared" si="21"/>
        <v>6386640.5353032909</v>
      </c>
      <c r="F495">
        <f t="shared" si="23"/>
        <v>0.65676805681107453</v>
      </c>
    </row>
    <row r="496" spans="1:6" x14ac:dyDescent="0.3">
      <c r="A496" s="1">
        <v>45132.856689814813</v>
      </c>
      <c r="B496">
        <v>-20.309999999999999</v>
      </c>
      <c r="C496">
        <v>6384577</v>
      </c>
      <c r="D496">
        <f t="shared" si="22"/>
        <v>-20.340227066977643</v>
      </c>
      <c r="E496">
        <f t="shared" si="21"/>
        <v>6386664.5002731923</v>
      </c>
      <c r="F496">
        <f t="shared" si="23"/>
        <v>0.65069278627376548</v>
      </c>
    </row>
    <row r="497" spans="1:6" x14ac:dyDescent="0.3">
      <c r="A497" s="1">
        <v>45132.856736111113</v>
      </c>
      <c r="B497">
        <v>-20.309999999999999</v>
      </c>
      <c r="C497">
        <v>6384585</v>
      </c>
      <c r="D497">
        <f t="shared" si="22"/>
        <v>-20.339947458967561</v>
      </c>
      <c r="E497">
        <f t="shared" si="21"/>
        <v>6386672.4655671306</v>
      </c>
      <c r="F497">
        <f t="shared" si="23"/>
        <v>0.6446737135242131</v>
      </c>
    </row>
    <row r="498" spans="1:6" x14ac:dyDescent="0.3">
      <c r="A498" s="1">
        <v>45132.856782407405</v>
      </c>
      <c r="B498">
        <v>-20.309999999999999</v>
      </c>
      <c r="C498">
        <v>6384656</v>
      </c>
      <c r="D498">
        <f t="shared" si="22"/>
        <v>-20.339670437402251</v>
      </c>
      <c r="E498">
        <f t="shared" si="21"/>
        <v>6386743.4311821098</v>
      </c>
      <c r="F498">
        <f t="shared" si="23"/>
        <v>0.63871031871869377</v>
      </c>
    </row>
    <row r="499" spans="1:6" x14ac:dyDescent="0.3">
      <c r="A499" s="1">
        <v>45132.856840277775</v>
      </c>
      <c r="B499">
        <v>-20.309999999999999</v>
      </c>
      <c r="C499">
        <v>6384684</v>
      </c>
      <c r="D499">
        <f t="shared" si="22"/>
        <v>-20.339395978356443</v>
      </c>
      <c r="E499">
        <f t="shared" si="21"/>
        <v>6386771.3971151588</v>
      </c>
      <c r="F499">
        <f t="shared" si="23"/>
        <v>0.6328020868224371</v>
      </c>
    </row>
    <row r="500" spans="1:6" x14ac:dyDescent="0.3">
      <c r="A500" s="1">
        <v>45132.856886574074</v>
      </c>
      <c r="B500">
        <v>-20.309999999999999</v>
      </c>
      <c r="C500">
        <v>6384602</v>
      </c>
      <c r="D500">
        <f t="shared" si="22"/>
        <v>-20.339124058126181</v>
      </c>
      <c r="E500">
        <f t="shared" si="21"/>
        <v>6386689.3633633349</v>
      </c>
      <c r="F500">
        <f t="shared" si="23"/>
        <v>0.6269485075655723</v>
      </c>
    </row>
    <row r="501" spans="1:6" x14ac:dyDescent="0.3">
      <c r="A501" s="1">
        <v>45132.856932870367</v>
      </c>
      <c r="B501">
        <v>-20.309999999999999</v>
      </c>
      <c r="C501">
        <v>6384587</v>
      </c>
      <c r="D501">
        <f t="shared" si="22"/>
        <v>-20.338854653226786</v>
      </c>
      <c r="E501">
        <f t="shared" si="21"/>
        <v>6386674.3299237248</v>
      </c>
      <c r="F501">
        <f t="shared" si="23"/>
        <v>0.62114907539552178</v>
      </c>
    </row>
    <row r="502" spans="1:6" x14ac:dyDescent="0.3">
      <c r="A502" s="1">
        <v>45132.856990740744</v>
      </c>
      <c r="B502">
        <v>-20.309999999999999</v>
      </c>
      <c r="C502">
        <v>6384701</v>
      </c>
      <c r="D502">
        <f t="shared" si="22"/>
        <v>-20.338587740390807</v>
      </c>
      <c r="E502">
        <f t="shared" si="21"/>
        <v>6386788.2967934394</v>
      </c>
      <c r="F502">
        <f t="shared" si="23"/>
        <v>0.61540328943934242</v>
      </c>
    </row>
    <row r="503" spans="1:6" x14ac:dyDescent="0.3">
      <c r="A503" s="1">
        <v>45132.857037037036</v>
      </c>
      <c r="B503">
        <v>-20.309999999999999</v>
      </c>
      <c r="C503">
        <v>6384450</v>
      </c>
      <c r="D503">
        <f t="shared" si="22"/>
        <v>-20.338323296566028</v>
      </c>
      <c r="E503">
        <f t="shared" si="21"/>
        <v>6386537.263969617</v>
      </c>
      <c r="F503">
        <f t="shared" si="23"/>
        <v>0.60971065345540865</v>
      </c>
    </row>
    <row r="504" spans="1:6" x14ac:dyDescent="0.3">
      <c r="A504" s="1">
        <v>45132.857083333336</v>
      </c>
      <c r="B504">
        <v>-20.309999999999999</v>
      </c>
      <c r="C504">
        <v>6384591</v>
      </c>
      <c r="D504">
        <f t="shared" si="22"/>
        <v>-20.338061298913473</v>
      </c>
      <c r="E504">
        <f t="shared" si="21"/>
        <v>6386678.2314494234</v>
      </c>
      <c r="F504">
        <f t="shared" si="23"/>
        <v>0.60407067579291152</v>
      </c>
    </row>
    <row r="505" spans="1:6" x14ac:dyDescent="0.3">
      <c r="A505" s="1">
        <v>45132.857141203705</v>
      </c>
      <c r="B505">
        <v>-20.309999999999999</v>
      </c>
      <c r="C505">
        <v>6384554</v>
      </c>
      <c r="D505">
        <f t="shared" si="22"/>
        <v>-20.337801724805431</v>
      </c>
      <c r="E505">
        <f t="shared" si="21"/>
        <v>6386641.1992300507</v>
      </c>
      <c r="F505">
        <f t="shared" si="23"/>
        <v>0.59848286934993666</v>
      </c>
    </row>
    <row r="506" spans="1:6" x14ac:dyDescent="0.3">
      <c r="A506" s="1">
        <v>45132.857187499998</v>
      </c>
      <c r="B506">
        <v>-20.309999999999999</v>
      </c>
      <c r="C506">
        <v>6384776</v>
      </c>
      <c r="D506">
        <f t="shared" si="22"/>
        <v>-20.337544551823498</v>
      </c>
      <c r="E506">
        <f t="shared" si="21"/>
        <v>6386863.1673087142</v>
      </c>
      <c r="F506">
        <f t="shared" si="23"/>
        <v>0.59294675152941068</v>
      </c>
    </row>
    <row r="507" spans="1:6" x14ac:dyDescent="0.3">
      <c r="A507" s="1">
        <v>45132.857233796298</v>
      </c>
      <c r="B507">
        <v>-20.309999999999999</v>
      </c>
      <c r="C507">
        <v>6384639</v>
      </c>
      <c r="D507">
        <f t="shared" si="22"/>
        <v>-20.337289757756654</v>
      </c>
      <c r="E507">
        <f t="shared" si="21"/>
        <v>6386726.1356826592</v>
      </c>
      <c r="F507">
        <f t="shared" si="23"/>
        <v>0.5874618441978896</v>
      </c>
    </row>
    <row r="508" spans="1:6" x14ac:dyDescent="0.3">
      <c r="A508" s="1">
        <v>45132.857291666667</v>
      </c>
      <c r="B508">
        <v>-20.309999999999999</v>
      </c>
      <c r="C508">
        <v>6384701</v>
      </c>
      <c r="D508">
        <f t="shared" si="22"/>
        <v>-20.337037320599332</v>
      </c>
      <c r="E508">
        <f t="shared" si="21"/>
        <v>6386788.1043491522</v>
      </c>
      <c r="F508">
        <f t="shared" si="23"/>
        <v>0.58202767364576857</v>
      </c>
    </row>
    <row r="509" spans="1:6" x14ac:dyDescent="0.3">
      <c r="A509" s="1">
        <v>45132.85733796296</v>
      </c>
      <c r="B509">
        <v>-20.309999999999999</v>
      </c>
      <c r="C509">
        <v>6384561</v>
      </c>
      <c r="D509">
        <f t="shared" si="22"/>
        <v>-20.336787218549528</v>
      </c>
      <c r="E509">
        <f t="shared" si="21"/>
        <v>6386648.0733054886</v>
      </c>
      <c r="F509">
        <f t="shared" si="23"/>
        <v>0.57664377054464921</v>
      </c>
    </row>
    <row r="510" spans="1:6" x14ac:dyDescent="0.3">
      <c r="A510" s="1">
        <v>45132.85738425926</v>
      </c>
      <c r="B510">
        <v>-20.309999999999999</v>
      </c>
      <c r="C510">
        <v>6384575</v>
      </c>
      <c r="D510">
        <f t="shared" si="22"/>
        <v>-20.336539430006901</v>
      </c>
      <c r="E510">
        <f t="shared" si="21"/>
        <v>6386662.0425489862</v>
      </c>
      <c r="F510">
        <f t="shared" si="23"/>
        <v>0.57130966990825982</v>
      </c>
    </row>
    <row r="511" spans="1:6" x14ac:dyDescent="0.3">
      <c r="A511" s="1">
        <v>45132.857442129629</v>
      </c>
      <c r="B511">
        <v>-20.309999999999999</v>
      </c>
      <c r="C511">
        <v>6384665</v>
      </c>
      <c r="D511">
        <f t="shared" si="22"/>
        <v>-20.336293933570929</v>
      </c>
      <c r="E511">
        <f t="shared" si="21"/>
        <v>6386752.0120769897</v>
      </c>
      <c r="F511">
        <f t="shared" si="23"/>
        <v>0.56602491105053332</v>
      </c>
    </row>
    <row r="512" spans="1:6" x14ac:dyDescent="0.3">
      <c r="A512" s="1">
        <v>45132.857488425929</v>
      </c>
      <c r="B512">
        <v>-20.309999999999999</v>
      </c>
      <c r="C512">
        <v>6384608</v>
      </c>
      <c r="D512">
        <f t="shared" si="22"/>
        <v>-20.336050708039043</v>
      </c>
      <c r="E512">
        <f t="shared" si="21"/>
        <v>6386694.9818868674</v>
      </c>
      <c r="F512">
        <f t="shared" si="23"/>
        <v>0.56078903754865905</v>
      </c>
    </row>
    <row r="513" spans="1:6" x14ac:dyDescent="0.3">
      <c r="A513" s="1">
        <v>45132.857534722221</v>
      </c>
      <c r="B513">
        <v>-20.309999999999999</v>
      </c>
      <c r="C513">
        <v>6384627</v>
      </c>
      <c r="D513">
        <f t="shared" si="22"/>
        <v>-20.335809732404808</v>
      </c>
      <c r="E513">
        <f t="shared" si="21"/>
        <v>6386713.9519760106</v>
      </c>
      <c r="F513">
        <f t="shared" si="23"/>
        <v>0.55560159719973967</v>
      </c>
    </row>
    <row r="514" spans="1:6" x14ac:dyDescent="0.3">
      <c r="A514" s="1">
        <v>45132.857592592591</v>
      </c>
      <c r="B514">
        <v>-20.309999999999999</v>
      </c>
      <c r="C514">
        <v>6384656</v>
      </c>
      <c r="D514">
        <f t="shared" si="22"/>
        <v>-20.335570985856101</v>
      </c>
      <c r="E514">
        <f t="shared" si="21"/>
        <v>6386742.9223418366</v>
      </c>
      <c r="F514">
        <f t="shared" si="23"/>
        <v>0.550462141985264</v>
      </c>
    </row>
    <row r="515" spans="1:6" x14ac:dyDescent="0.3">
      <c r="A515" s="1">
        <v>45132.857638888891</v>
      </c>
      <c r="B515">
        <v>-20.309999999999999</v>
      </c>
      <c r="C515">
        <v>6384642</v>
      </c>
      <c r="D515">
        <f t="shared" si="22"/>
        <v>-20.335334447773317</v>
      </c>
      <c r="E515">
        <f t="shared" ref="E515:E578" si="24">C515-(D515*H$2-F515)</f>
        <v>6386728.8929817863</v>
      </c>
      <c r="F515">
        <f t="shared" si="23"/>
        <v>0.54537022803131663</v>
      </c>
    </row>
    <row r="516" spans="1:6" x14ac:dyDescent="0.3">
      <c r="A516" s="1">
        <v>45132.857685185183</v>
      </c>
      <c r="B516">
        <v>-20.309999999999999</v>
      </c>
      <c r="C516">
        <v>6384685</v>
      </c>
      <c r="D516">
        <f t="shared" ref="D516:D579" si="25">D515+(B516-D515)/H$1</f>
        <v>-20.33510009772759</v>
      </c>
      <c r="E516">
        <f t="shared" si="24"/>
        <v>6386771.8638933245</v>
      </c>
      <c r="F516">
        <f t="shared" si="23"/>
        <v>0.54032541556807701</v>
      </c>
    </row>
    <row r="517" spans="1:6" x14ac:dyDescent="0.3">
      <c r="A517" s="1">
        <v>45132.857789351852</v>
      </c>
      <c r="B517">
        <v>-20.309999999999999</v>
      </c>
      <c r="C517">
        <v>6384523</v>
      </c>
      <c r="D517">
        <f t="shared" si="25"/>
        <v>-20.334867915479023</v>
      </c>
      <c r="E517">
        <f t="shared" si="24"/>
        <v>6386609.8350739377</v>
      </c>
      <c r="F517">
        <f t="shared" si="23"/>
        <v>0.53532726889500282</v>
      </c>
    </row>
    <row r="518" spans="1:6" x14ac:dyDescent="0.3">
      <c r="A518" s="1">
        <v>45132.857847222222</v>
      </c>
      <c r="B518">
        <v>-20.309999999999999</v>
      </c>
      <c r="C518">
        <v>6384716</v>
      </c>
      <c r="D518">
        <f t="shared" si="25"/>
        <v>-20.334637880974945</v>
      </c>
      <c r="E518">
        <f t="shared" si="24"/>
        <v>6386802.8065211382</v>
      </c>
      <c r="F518">
        <f t="shared" si="23"/>
        <v>0.53037535634175015</v>
      </c>
    </row>
    <row r="519" spans="1:6" x14ac:dyDescent="0.3">
      <c r="A519" s="1">
        <v>45132.857893518521</v>
      </c>
      <c r="B519">
        <v>-20.309999999999999</v>
      </c>
      <c r="C519">
        <v>6384470</v>
      </c>
      <c r="D519">
        <f t="shared" si="25"/>
        <v>-20.334409974348176</v>
      </c>
      <c r="E519">
        <f t="shared" si="24"/>
        <v>6386556.778232459</v>
      </c>
      <c r="F519">
        <f t="shared" si="23"/>
        <v>0.52546925023122526</v>
      </c>
    </row>
    <row r="520" spans="1:6" x14ac:dyDescent="0.3">
      <c r="A520" s="1">
        <v>45132.857939814814</v>
      </c>
      <c r="B520">
        <v>-20.309999999999999</v>
      </c>
      <c r="C520">
        <v>6384525</v>
      </c>
      <c r="D520">
        <f t="shared" si="25"/>
        <v>-20.334184175915311</v>
      </c>
      <c r="E520">
        <f t="shared" si="24"/>
        <v>6386611.7502054572</v>
      </c>
      <c r="F520">
        <f t="shared" si="23"/>
        <v>0.52060852684334691</v>
      </c>
    </row>
    <row r="521" spans="1:6" x14ac:dyDescent="0.3">
      <c r="A521" s="1">
        <v>45132.857997685183</v>
      </c>
      <c r="B521">
        <v>-20.309999999999999</v>
      </c>
      <c r="C521">
        <v>6384787</v>
      </c>
      <c r="D521">
        <f t="shared" si="25"/>
        <v>-20.333960466175025</v>
      </c>
      <c r="E521">
        <f t="shared" si="24"/>
        <v>6386873.7224377114</v>
      </c>
      <c r="F521">
        <f t="shared" si="23"/>
        <v>0.51579276637525595</v>
      </c>
    </row>
    <row r="522" spans="1:6" x14ac:dyDescent="0.3">
      <c r="A522" s="1">
        <v>45132.858043981483</v>
      </c>
      <c r="B522">
        <v>-20.3</v>
      </c>
      <c r="C522">
        <v>6384696</v>
      </c>
      <c r="D522">
        <f t="shared" si="25"/>
        <v>-20.333646323278671</v>
      </c>
      <c r="E522">
        <f t="shared" si="24"/>
        <v>6386782.7039368339</v>
      </c>
      <c r="F522">
        <f t="shared" si="23"/>
        <v>0.52952205845144817</v>
      </c>
    </row>
    <row r="523" spans="1:6" x14ac:dyDescent="0.3">
      <c r="A523" s="1">
        <v>45132.858090277776</v>
      </c>
      <c r="B523">
        <v>-20.3</v>
      </c>
      <c r="C523">
        <v>6384564</v>
      </c>
      <c r="D523">
        <f t="shared" si="25"/>
        <v>-20.333335086283515</v>
      </c>
      <c r="E523">
        <f t="shared" si="24"/>
        <v>6386650.6856070943</v>
      </c>
      <c r="F523">
        <f t="shared" si="23"/>
        <v>0.54312435110546176</v>
      </c>
    </row>
    <row r="524" spans="1:6" x14ac:dyDescent="0.3">
      <c r="A524" s="1">
        <v>45132.858148148145</v>
      </c>
      <c r="B524">
        <v>-20.309999999999999</v>
      </c>
      <c r="C524">
        <v>6384551</v>
      </c>
      <c r="D524">
        <f t="shared" si="25"/>
        <v>-20.333119230836949</v>
      </c>
      <c r="E524">
        <f t="shared" si="24"/>
        <v>6386637.6584369</v>
      </c>
      <c r="F524">
        <f t="shared" si="23"/>
        <v>0.53810031357173216</v>
      </c>
    </row>
    <row r="525" spans="1:6" x14ac:dyDescent="0.3">
      <c r="A525" s="1">
        <v>45132.858240740738</v>
      </c>
      <c r="B525">
        <v>-20.309999999999999</v>
      </c>
      <c r="C525">
        <v>6384747</v>
      </c>
      <c r="D525">
        <f t="shared" si="25"/>
        <v>-20.332905372107827</v>
      </c>
      <c r="E525">
        <f t="shared" si="24"/>
        <v>6386833.631518038</v>
      </c>
      <c r="F525">
        <f t="shared" si="23"/>
        <v>0.53312274965477968</v>
      </c>
    </row>
    <row r="526" spans="1:6" x14ac:dyDescent="0.3">
      <c r="A526" s="1">
        <v>45132.858298611114</v>
      </c>
      <c r="B526">
        <v>-20.3</v>
      </c>
      <c r="C526">
        <v>6384577</v>
      </c>
      <c r="D526">
        <f t="shared" si="25"/>
        <v>-20.332600989098292</v>
      </c>
      <c r="E526">
        <f t="shared" si="24"/>
        <v>6386663.6138581904</v>
      </c>
      <c r="F526">
        <f t="shared" ref="F526:F589" si="26">(D526-D515)*H$3</f>
        <v>0.54669173500485613</v>
      </c>
    </row>
    <row r="527" spans="1:6" x14ac:dyDescent="0.3">
      <c r="A527" s="1">
        <v>45132.858344907407</v>
      </c>
      <c r="B527">
        <v>-20.29</v>
      </c>
      <c r="C527">
        <v>6384659</v>
      </c>
      <c r="D527">
        <f t="shared" si="25"/>
        <v>-20.33220691918082</v>
      </c>
      <c r="E527">
        <f t="shared" si="24"/>
        <v>6386745.605371709</v>
      </c>
      <c r="F527">
        <f t="shared" si="26"/>
        <v>0.5786357093541028</v>
      </c>
    </row>
    <row r="528" spans="1:6" x14ac:dyDescent="0.3">
      <c r="A528" s="1">
        <v>45132.858391203707</v>
      </c>
      <c r="B528">
        <v>-20.3</v>
      </c>
      <c r="C528">
        <v>6384550</v>
      </c>
      <c r="D528">
        <f t="shared" si="25"/>
        <v>-20.331908997037409</v>
      </c>
      <c r="E528">
        <f t="shared" si="24"/>
        <v>6386636.5879537212</v>
      </c>
      <c r="F528">
        <f t="shared" si="26"/>
        <v>0.59178368832277783</v>
      </c>
    </row>
    <row r="529" spans="1:6" x14ac:dyDescent="0.3">
      <c r="A529" s="1">
        <v>45132.858449074076</v>
      </c>
      <c r="B529">
        <v>-20.29</v>
      </c>
      <c r="C529">
        <v>6384561</v>
      </c>
      <c r="D529">
        <f t="shared" si="25"/>
        <v>-20.331521328221417</v>
      </c>
      <c r="E529">
        <f t="shared" si="24"/>
        <v>6386647.5797068635</v>
      </c>
      <c r="F529">
        <f t="shared" si="26"/>
        <v>0.62331055070572461</v>
      </c>
    </row>
    <row r="530" spans="1:6" x14ac:dyDescent="0.3">
      <c r="A530" s="1">
        <v>45132.858495370368</v>
      </c>
      <c r="B530">
        <v>-20.28</v>
      </c>
      <c r="C530">
        <v>6384813</v>
      </c>
      <c r="D530">
        <f t="shared" si="25"/>
        <v>-20.331044742912248</v>
      </c>
      <c r="E530">
        <f t="shared" si="24"/>
        <v>6386899.580546299</v>
      </c>
      <c r="F530">
        <f t="shared" si="26"/>
        <v>0.67304628718574122</v>
      </c>
    </row>
    <row r="531" spans="1:6" x14ac:dyDescent="0.3">
      <c r="A531" s="1">
        <v>45132.858541666668</v>
      </c>
      <c r="B531">
        <v>-20.28</v>
      </c>
      <c r="C531">
        <v>6384579</v>
      </c>
      <c r="D531">
        <f t="shared" si="25"/>
        <v>-20.330572566137658</v>
      </c>
      <c r="E531">
        <f t="shared" si="24"/>
        <v>6386665.5813779701</v>
      </c>
      <c r="F531">
        <f t="shared" si="26"/>
        <v>0.72232195553070255</v>
      </c>
    </row>
    <row r="532" spans="1:6" x14ac:dyDescent="0.3">
      <c r="A532" s="1">
        <v>45132.858599537038</v>
      </c>
      <c r="B532">
        <v>-20.28</v>
      </c>
      <c r="C532">
        <v>6384729</v>
      </c>
      <c r="D532">
        <f t="shared" si="25"/>
        <v>-20.330104757117585</v>
      </c>
      <c r="E532">
        <f t="shared" si="24"/>
        <v>6386815.5822019484</v>
      </c>
      <c r="F532">
        <f t="shared" si="26"/>
        <v>0.77114181148800753</v>
      </c>
    </row>
    <row r="533" spans="1:6" x14ac:dyDescent="0.3">
      <c r="A533" s="1">
        <v>45132.85864583333</v>
      </c>
      <c r="B533">
        <v>-20.28</v>
      </c>
      <c r="C533">
        <v>6384704</v>
      </c>
      <c r="D533">
        <f t="shared" si="25"/>
        <v>-20.329641275449198</v>
      </c>
      <c r="E533">
        <f t="shared" si="24"/>
        <v>6386790.5645177988</v>
      </c>
      <c r="F533">
        <f t="shared" si="26"/>
        <v>0.80100956589461703</v>
      </c>
    </row>
    <row r="534" spans="1:6" x14ac:dyDescent="0.3">
      <c r="A534" s="1">
        <v>45132.85869212963</v>
      </c>
      <c r="B534">
        <v>-20.28</v>
      </c>
      <c r="C534">
        <v>6384837</v>
      </c>
      <c r="D534">
        <f t="shared" si="25"/>
        <v>-20.329182081103397</v>
      </c>
      <c r="E534">
        <f t="shared" si="24"/>
        <v>6386923.5469972324</v>
      </c>
      <c r="F534">
        <f t="shared" si="26"/>
        <v>0.83060103602363711</v>
      </c>
    </row>
    <row r="535" spans="1:6" x14ac:dyDescent="0.3">
      <c r="A535" s="1">
        <v>45132.858749999999</v>
      </c>
      <c r="B535">
        <v>-20.29</v>
      </c>
      <c r="C535">
        <v>6384635</v>
      </c>
      <c r="D535">
        <f t="shared" si="25"/>
        <v>-20.328819636949081</v>
      </c>
      <c r="E535">
        <f t="shared" si="24"/>
        <v>6386721.5391292321</v>
      </c>
      <c r="F535">
        <f t="shared" si="26"/>
        <v>0.85991877757365387</v>
      </c>
    </row>
    <row r="536" spans="1:6" x14ac:dyDescent="0.3">
      <c r="A536" s="1">
        <v>45132.858796296299</v>
      </c>
      <c r="B536">
        <v>-20.29</v>
      </c>
      <c r="C536">
        <v>6384771</v>
      </c>
      <c r="D536">
        <f t="shared" si="25"/>
        <v>-20.328460545494806</v>
      </c>
      <c r="E536">
        <f t="shared" si="24"/>
        <v>6386857.5313340127</v>
      </c>
      <c r="F536">
        <f t="shared" si="26"/>
        <v>0.88896532260420713</v>
      </c>
    </row>
    <row r="537" spans="1:6" x14ac:dyDescent="0.3">
      <c r="A537" s="1">
        <v>45132.858842592592</v>
      </c>
      <c r="B537">
        <v>-20.3</v>
      </c>
      <c r="C537">
        <v>6384582</v>
      </c>
      <c r="D537">
        <f t="shared" si="25"/>
        <v>-20.328197278254965</v>
      </c>
      <c r="E537">
        <f t="shared" si="24"/>
        <v>6386668.4961003866</v>
      </c>
      <c r="F537">
        <f t="shared" si="26"/>
        <v>0.8807421686654493</v>
      </c>
    </row>
    <row r="538" spans="1:6" x14ac:dyDescent="0.3">
      <c r="A538" s="1">
        <v>45132.858900462961</v>
      </c>
      <c r="B538">
        <v>-20.3</v>
      </c>
      <c r="C538">
        <v>6384760</v>
      </c>
      <c r="D538">
        <f t="shared" si="25"/>
        <v>-20.327936446303642</v>
      </c>
      <c r="E538">
        <f t="shared" si="24"/>
        <v>6386846.4426921755</v>
      </c>
      <c r="F538">
        <f t="shared" si="26"/>
        <v>0.85409457543548228</v>
      </c>
    </row>
    <row r="539" spans="1:6" x14ac:dyDescent="0.3">
      <c r="A539" s="1">
        <v>45132.858946759261</v>
      </c>
      <c r="B539">
        <v>-20.3</v>
      </c>
      <c r="C539">
        <v>6384740</v>
      </c>
      <c r="D539">
        <f t="shared" si="25"/>
        <v>-20.327678027113798</v>
      </c>
      <c r="E539">
        <f t="shared" si="24"/>
        <v>6386826.408278509</v>
      </c>
      <c r="F539">
        <f t="shared" si="26"/>
        <v>0.84619398472227658</v>
      </c>
    </row>
    <row r="540" spans="1:6" x14ac:dyDescent="0.3">
      <c r="A540" s="1">
        <v>45132.858993055554</v>
      </c>
      <c r="B540">
        <v>-20.29</v>
      </c>
      <c r="C540">
        <v>6384677</v>
      </c>
      <c r="D540">
        <f t="shared" si="25"/>
        <v>-20.327329495839066</v>
      </c>
      <c r="E540">
        <f t="shared" si="24"/>
        <v>6386763.3646926815</v>
      </c>
      <c r="F540">
        <f t="shared" si="26"/>
        <v>0.8383664764700427</v>
      </c>
    </row>
    <row r="541" spans="1:6" x14ac:dyDescent="0.3">
      <c r="A541" s="1">
        <v>45132.859050925923</v>
      </c>
      <c r="B541">
        <v>-20.29</v>
      </c>
      <c r="C541">
        <v>6384690</v>
      </c>
      <c r="D541">
        <f t="shared" si="25"/>
        <v>-20.326984188566726</v>
      </c>
      <c r="E541">
        <f t="shared" si="24"/>
        <v>6386776.3030095277</v>
      </c>
      <c r="F541">
        <f t="shared" si="26"/>
        <v>0.81211086910428776</v>
      </c>
    </row>
    <row r="542" spans="1:6" x14ac:dyDescent="0.3">
      <c r="A542" s="1">
        <v>45132.859097222223</v>
      </c>
      <c r="B542">
        <v>-20.29</v>
      </c>
      <c r="C542">
        <v>6384658</v>
      </c>
      <c r="D542">
        <f t="shared" si="25"/>
        <v>-20.326642075473938</v>
      </c>
      <c r="E542">
        <f t="shared" si="24"/>
        <v>6386744.241896959</v>
      </c>
      <c r="F542">
        <f t="shared" si="26"/>
        <v>0.78609813274397311</v>
      </c>
    </row>
    <row r="543" spans="1:6" x14ac:dyDescent="0.3">
      <c r="A543" s="1">
        <v>45132.859143518515</v>
      </c>
      <c r="B543">
        <v>-20.29</v>
      </c>
      <c r="C543">
        <v>6384594</v>
      </c>
      <c r="D543">
        <f t="shared" si="25"/>
        <v>-20.326303127013734</v>
      </c>
      <c r="E543">
        <f t="shared" si="24"/>
        <v>6386680.1813496966</v>
      </c>
      <c r="F543">
        <f t="shared" si="26"/>
        <v>0.76032602077020783</v>
      </c>
    </row>
    <row r="544" spans="1:6" x14ac:dyDescent="0.3">
      <c r="A544" s="1">
        <v>45132.859201388892</v>
      </c>
      <c r="B544">
        <v>-20.3</v>
      </c>
      <c r="C544">
        <v>6384727</v>
      </c>
      <c r="D544">
        <f t="shared" si="25"/>
        <v>-20.326059816440178</v>
      </c>
      <c r="E544">
        <f t="shared" si="24"/>
        <v>6386813.1123525025</v>
      </c>
      <c r="F544">
        <f t="shared" si="26"/>
        <v>0.71629180180394769</v>
      </c>
    </row>
    <row r="545" spans="1:6" x14ac:dyDescent="0.3">
      <c r="A545" s="1">
        <v>45132.859247685185</v>
      </c>
      <c r="B545">
        <v>-20.29</v>
      </c>
      <c r="C545">
        <v>6384767</v>
      </c>
      <c r="D545">
        <f t="shared" si="25"/>
        <v>-20.325726254023216</v>
      </c>
      <c r="E545">
        <f t="shared" si="24"/>
        <v>6386853.0530035598</v>
      </c>
      <c r="F545">
        <f t="shared" si="26"/>
        <v>0.69116541603619908</v>
      </c>
    </row>
    <row r="546" spans="1:6" x14ac:dyDescent="0.3">
      <c r="A546" s="1">
        <v>45132.859293981484</v>
      </c>
      <c r="B546">
        <v>-20.3</v>
      </c>
      <c r="C546">
        <v>6384576</v>
      </c>
      <c r="D546">
        <f t="shared" si="25"/>
        <v>-20.32548827967064</v>
      </c>
      <c r="E546">
        <f t="shared" si="24"/>
        <v>6386662.0036941059</v>
      </c>
      <c r="F546">
        <f t="shared" si="26"/>
        <v>0.66627145568816104</v>
      </c>
    </row>
    <row r="547" spans="1:6" x14ac:dyDescent="0.3">
      <c r="A547" s="1">
        <v>45132.859351851854</v>
      </c>
      <c r="B547">
        <v>-20.29</v>
      </c>
      <c r="C547">
        <v>6384605</v>
      </c>
      <c r="D547">
        <f t="shared" si="25"/>
        <v>-20.325160004113265</v>
      </c>
      <c r="E547">
        <f t="shared" si="24"/>
        <v>6386690.963850786</v>
      </c>
      <c r="F547">
        <f t="shared" si="26"/>
        <v>0.66010827630833546</v>
      </c>
    </row>
    <row r="548" spans="1:6" x14ac:dyDescent="0.3">
      <c r="A548" s="1">
        <v>45132.859398148146</v>
      </c>
      <c r="B548">
        <v>-20.29</v>
      </c>
      <c r="C548">
        <v>6384688</v>
      </c>
      <c r="D548">
        <f t="shared" si="25"/>
        <v>-20.324834765187774</v>
      </c>
      <c r="E548">
        <f t="shared" si="24"/>
        <v>6386773.9428765327</v>
      </c>
      <c r="F548">
        <f t="shared" si="26"/>
        <v>0.6725026134382972</v>
      </c>
    </row>
    <row r="549" spans="1:6" x14ac:dyDescent="0.3">
      <c r="A549" s="1">
        <v>45132.859456018516</v>
      </c>
      <c r="B549">
        <v>-20.28</v>
      </c>
      <c r="C549">
        <v>6384663</v>
      </c>
      <c r="D549">
        <f t="shared" si="25"/>
        <v>-20.324420032276841</v>
      </c>
      <c r="E549">
        <f t="shared" si="24"/>
        <v>6386748.9311063047</v>
      </c>
      <c r="F549">
        <f t="shared" si="26"/>
        <v>0.70328280536031684</v>
      </c>
    </row>
    <row r="550" spans="1:6" x14ac:dyDescent="0.3">
      <c r="A550" s="1">
        <v>45132.859502314815</v>
      </c>
      <c r="B550">
        <v>-20.27</v>
      </c>
      <c r="C550">
        <v>6384687</v>
      </c>
      <c r="D550">
        <f t="shared" si="25"/>
        <v>-20.323916633222449</v>
      </c>
      <c r="E550">
        <f t="shared" si="24"/>
        <v>6386772.9284549626</v>
      </c>
      <c r="F550">
        <f t="shared" si="26"/>
        <v>0.75227877826975487</v>
      </c>
    </row>
    <row r="551" spans="1:6" x14ac:dyDescent="0.3">
      <c r="A551" s="1">
        <v>45132.859548611108</v>
      </c>
      <c r="B551">
        <v>-20.27</v>
      </c>
      <c r="C551">
        <v>6384565</v>
      </c>
      <c r="D551">
        <f t="shared" si="25"/>
        <v>-20.323417890736557</v>
      </c>
      <c r="E551">
        <f t="shared" si="24"/>
        <v>6386650.9073276408</v>
      </c>
      <c r="F551">
        <f t="shared" si="26"/>
        <v>0.78232102050179719</v>
      </c>
    </row>
    <row r="552" spans="1:6" x14ac:dyDescent="0.3">
      <c r="A552" s="1">
        <v>45132.859606481485</v>
      </c>
      <c r="B552">
        <v>-20.27</v>
      </c>
      <c r="C552">
        <v>6384454</v>
      </c>
      <c r="D552">
        <f t="shared" si="25"/>
        <v>-20.322923761744729</v>
      </c>
      <c r="E552">
        <f t="shared" si="24"/>
        <v>6386539.8863957524</v>
      </c>
      <c r="F552">
        <f t="shared" si="26"/>
        <v>0.81208536439945078</v>
      </c>
    </row>
    <row r="553" spans="1:6" x14ac:dyDescent="0.3">
      <c r="A553" s="1">
        <v>45132.859652777777</v>
      </c>
      <c r="B553">
        <v>-20.260000000000002</v>
      </c>
      <c r="C553">
        <v>6384523</v>
      </c>
      <c r="D553">
        <f t="shared" si="25"/>
        <v>-20.322341701043261</v>
      </c>
      <c r="E553">
        <f t="shared" si="24"/>
        <v>6386608.8746674983</v>
      </c>
      <c r="F553">
        <f t="shared" si="26"/>
        <v>0.86007488613546457</v>
      </c>
    </row>
    <row r="554" spans="1:6" x14ac:dyDescent="0.3">
      <c r="A554" s="1">
        <v>45132.859699074077</v>
      </c>
      <c r="B554">
        <v>-20.260000000000002</v>
      </c>
      <c r="C554">
        <v>6384535</v>
      </c>
      <c r="D554">
        <f t="shared" si="25"/>
        <v>-20.321765024550409</v>
      </c>
      <c r="E554">
        <f t="shared" si="24"/>
        <v>6386620.863047733</v>
      </c>
      <c r="F554">
        <f t="shared" si="26"/>
        <v>0.90762049266501776</v>
      </c>
    </row>
    <row r="555" spans="1:6" x14ac:dyDescent="0.3">
      <c r="A555" s="1">
        <v>45132.859756944446</v>
      </c>
      <c r="B555">
        <v>-20.260000000000002</v>
      </c>
      <c r="C555">
        <v>6384639</v>
      </c>
      <c r="D555">
        <f t="shared" si="25"/>
        <v>-20.321193682460883</v>
      </c>
      <c r="E555">
        <f t="shared" si="24"/>
        <v>6386724.8700359585</v>
      </c>
      <c r="F555">
        <f t="shared" si="26"/>
        <v>0.97322679585900573</v>
      </c>
    </row>
    <row r="556" spans="1:6" x14ac:dyDescent="0.3">
      <c r="A556" s="1">
        <v>45132.859803240739</v>
      </c>
      <c r="B556">
        <v>-20.260000000000002</v>
      </c>
      <c r="C556">
        <v>6384628</v>
      </c>
      <c r="D556">
        <f t="shared" si="25"/>
        <v>-20.320627625430106</v>
      </c>
      <c r="E556">
        <f t="shared" si="24"/>
        <v>6386713.8584590368</v>
      </c>
      <c r="F556">
        <f t="shared" si="26"/>
        <v>1.0197257186220554</v>
      </c>
    </row>
    <row r="557" spans="1:6" x14ac:dyDescent="0.3">
      <c r="A557" s="1">
        <v>45132.859849537039</v>
      </c>
      <c r="B557">
        <v>-20.25</v>
      </c>
      <c r="C557">
        <v>6384667</v>
      </c>
      <c r="D557">
        <f t="shared" si="25"/>
        <v>-20.319974302042233</v>
      </c>
      <c r="E557">
        <f t="shared" si="24"/>
        <v>6386752.8744997177</v>
      </c>
      <c r="F557">
        <f t="shared" si="26"/>
        <v>1.1027955256814437</v>
      </c>
    </row>
    <row r="558" spans="1:6" x14ac:dyDescent="0.3">
      <c r="A558" s="1">
        <v>45132.859907407408</v>
      </c>
      <c r="B558">
        <v>-20.25</v>
      </c>
      <c r="C558">
        <v>6384655</v>
      </c>
      <c r="D558">
        <f t="shared" si="25"/>
        <v>-20.31932702206084</v>
      </c>
      <c r="E558">
        <f t="shared" si="24"/>
        <v>6386740.8718915135</v>
      </c>
      <c r="F558">
        <f t="shared" si="26"/>
        <v>1.1665964104849991</v>
      </c>
    </row>
    <row r="559" spans="1:6" x14ac:dyDescent="0.3">
      <c r="A559" s="1">
        <v>45132.859953703701</v>
      </c>
      <c r="B559">
        <v>-20.25</v>
      </c>
      <c r="C559">
        <v>6384573</v>
      </c>
      <c r="D559">
        <f t="shared" si="25"/>
        <v>-20.318685729582885</v>
      </c>
      <c r="E559">
        <f t="shared" si="24"/>
        <v>6386658.8693074351</v>
      </c>
      <c r="F559">
        <f t="shared" si="26"/>
        <v>1.2298071209777106</v>
      </c>
    </row>
    <row r="560" spans="1:6" x14ac:dyDescent="0.3">
      <c r="A560" s="1">
        <v>45132.86</v>
      </c>
      <c r="B560">
        <v>-20.25</v>
      </c>
      <c r="C560">
        <v>6384489</v>
      </c>
      <c r="D560">
        <f t="shared" si="25"/>
        <v>-20.318050369222455</v>
      </c>
      <c r="E560">
        <f t="shared" si="24"/>
        <v>6386574.8482467551</v>
      </c>
      <c r="F560">
        <f t="shared" si="26"/>
        <v>1.273932610877182</v>
      </c>
    </row>
    <row r="561" spans="1:6" x14ac:dyDescent="0.3">
      <c r="A561" s="1">
        <v>45132.86005787037</v>
      </c>
      <c r="B561">
        <v>-20.25</v>
      </c>
      <c r="C561">
        <v>6384708</v>
      </c>
      <c r="D561">
        <f t="shared" si="25"/>
        <v>-20.317420886105957</v>
      </c>
      <c r="E561">
        <f t="shared" si="24"/>
        <v>6386793.8088803859</v>
      </c>
      <c r="F561">
        <f t="shared" si="26"/>
        <v>1.2991494232984735</v>
      </c>
    </row>
    <row r="562" spans="1:6" x14ac:dyDescent="0.3">
      <c r="A562" s="1">
        <v>45132.86010416667</v>
      </c>
      <c r="B562">
        <v>-20.239999999999998</v>
      </c>
      <c r="C562">
        <v>6384731</v>
      </c>
      <c r="D562">
        <f t="shared" si="25"/>
        <v>-20.31670472333969</v>
      </c>
      <c r="E562">
        <f t="shared" si="24"/>
        <v>6386816.7788881743</v>
      </c>
      <c r="F562">
        <f t="shared" si="26"/>
        <v>1.3426334793734895</v>
      </c>
    </row>
    <row r="563" spans="1:6" x14ac:dyDescent="0.3">
      <c r="A563" s="1">
        <v>45132.860150462962</v>
      </c>
      <c r="B563">
        <v>-20.23</v>
      </c>
      <c r="C563">
        <v>6384424</v>
      </c>
      <c r="D563">
        <f t="shared" si="25"/>
        <v>-20.315902682732322</v>
      </c>
      <c r="E563">
        <f t="shared" si="24"/>
        <v>6386509.7581834067</v>
      </c>
      <c r="F563">
        <f t="shared" si="26"/>
        <v>1.4042158024814455</v>
      </c>
    </row>
    <row r="564" spans="1:6" x14ac:dyDescent="0.3">
      <c r="A564" s="1">
        <v>45132.860208333332</v>
      </c>
      <c r="B564">
        <v>-20.22</v>
      </c>
      <c r="C564">
        <v>6384464</v>
      </c>
      <c r="D564">
        <f t="shared" si="25"/>
        <v>-20.31501555867559</v>
      </c>
      <c r="E564">
        <f t="shared" si="24"/>
        <v>6386549.7281796671</v>
      </c>
      <c r="F564">
        <f t="shared" si="26"/>
        <v>1.465228473534097</v>
      </c>
    </row>
    <row r="565" spans="1:6" x14ac:dyDescent="0.3">
      <c r="A565" s="1">
        <v>45132.860254629632</v>
      </c>
      <c r="B565">
        <v>-20.190000000000001</v>
      </c>
      <c r="C565">
        <v>6384553</v>
      </c>
      <c r="D565">
        <f t="shared" si="25"/>
        <v>-20.313859133157479</v>
      </c>
      <c r="E565">
        <f t="shared" si="24"/>
        <v>6386638.7254834948</v>
      </c>
      <c r="F565">
        <f t="shared" si="26"/>
        <v>1.5811782785860373</v>
      </c>
    </row>
    <row r="566" spans="1:6" x14ac:dyDescent="0.3">
      <c r="A566" s="1">
        <v>45132.860358796293</v>
      </c>
      <c r="B566">
        <v>-20.190000000000001</v>
      </c>
      <c r="C566">
        <v>6384411</v>
      </c>
      <c r="D566">
        <f t="shared" si="25"/>
        <v>-20.312713404867722</v>
      </c>
      <c r="E566">
        <f t="shared" si="24"/>
        <v>6386496.7228122633</v>
      </c>
      <c r="F566">
        <f t="shared" si="26"/>
        <v>1.6960555186322779</v>
      </c>
    </row>
    <row r="567" spans="1:6" x14ac:dyDescent="0.3">
      <c r="A567" s="1">
        <v>45132.860405092593</v>
      </c>
      <c r="B567">
        <v>-20.16</v>
      </c>
      <c r="C567">
        <v>6384782</v>
      </c>
      <c r="D567">
        <f t="shared" si="25"/>
        <v>-20.31130076727111</v>
      </c>
      <c r="E567">
        <f t="shared" si="24"/>
        <v>6386867.7471957682</v>
      </c>
      <c r="F567">
        <f t="shared" si="26"/>
        <v>1.8653716317992064</v>
      </c>
    </row>
    <row r="568" spans="1:6" x14ac:dyDescent="0.3">
      <c r="A568" s="1">
        <v>45132.860451388886</v>
      </c>
      <c r="B568">
        <v>-20.13</v>
      </c>
      <c r="C568">
        <v>6384588</v>
      </c>
      <c r="D568">
        <f t="shared" si="25"/>
        <v>-20.3096236893462</v>
      </c>
      <c r="E568">
        <f t="shared" si="24"/>
        <v>6386673.7798832394</v>
      </c>
      <c r="F568">
        <f t="shared" si="26"/>
        <v>2.0701225392066647</v>
      </c>
    </row>
    <row r="569" spans="1:6" x14ac:dyDescent="0.3">
      <c r="A569" s="1">
        <v>45132.860509259262</v>
      </c>
      <c r="B569">
        <v>-20.13</v>
      </c>
      <c r="C569">
        <v>6384709</v>
      </c>
      <c r="D569">
        <f t="shared" si="25"/>
        <v>-20.307962124816012</v>
      </c>
      <c r="E569">
        <f t="shared" si="24"/>
        <v>6386794.8122683428</v>
      </c>
      <c r="F569">
        <f t="shared" si="26"/>
        <v>2.2729794489656285</v>
      </c>
    </row>
    <row r="570" spans="1:6" x14ac:dyDescent="0.3">
      <c r="A570" s="1">
        <v>45132.860555555555</v>
      </c>
      <c r="B570">
        <v>-20.100000000000001</v>
      </c>
      <c r="C570">
        <v>6384658</v>
      </c>
      <c r="D570">
        <f t="shared" si="25"/>
        <v>-20.306038422594582</v>
      </c>
      <c r="E570">
        <f t="shared" si="24"/>
        <v>6386743.8713839026</v>
      </c>
      <c r="F570">
        <f t="shared" si="26"/>
        <v>2.5294613976605262</v>
      </c>
    </row>
    <row r="571" spans="1:6" x14ac:dyDescent="0.3">
      <c r="A571" s="1">
        <v>45132.860601851855</v>
      </c>
      <c r="B571">
        <v>-20.07</v>
      </c>
      <c r="C571">
        <v>6384564</v>
      </c>
      <c r="D571">
        <f t="shared" si="25"/>
        <v>-20.303855007521815</v>
      </c>
      <c r="E571">
        <f t="shared" si="24"/>
        <v>6386649.9569826536</v>
      </c>
      <c r="F571">
        <f t="shared" si="26"/>
        <v>2.8390723401280127</v>
      </c>
    </row>
    <row r="572" spans="1:6" x14ac:dyDescent="0.3">
      <c r="A572" s="1">
        <v>45132.860659722224</v>
      </c>
      <c r="B572">
        <v>-20.059999999999999</v>
      </c>
      <c r="C572">
        <v>6384643</v>
      </c>
      <c r="D572">
        <f t="shared" si="25"/>
        <v>-20.301599287062661</v>
      </c>
      <c r="E572">
        <f t="shared" si="24"/>
        <v>6386729.0507996036</v>
      </c>
      <c r="F572">
        <f t="shared" si="26"/>
        <v>3.164319808659144</v>
      </c>
    </row>
    <row r="573" spans="1:6" x14ac:dyDescent="0.3">
      <c r="A573" s="1">
        <v>45132.860706018517</v>
      </c>
      <c r="B573">
        <v>-20.02</v>
      </c>
      <c r="C573">
        <v>6384525</v>
      </c>
      <c r="D573">
        <f t="shared" si="25"/>
        <v>-20.29899442247708</v>
      </c>
      <c r="E573">
        <f t="shared" si="24"/>
        <v>6386611.161288253</v>
      </c>
      <c r="F573">
        <f t="shared" si="26"/>
        <v>3.542060172522099</v>
      </c>
    </row>
    <row r="574" spans="1:6" x14ac:dyDescent="0.3">
      <c r="A574" s="1">
        <v>45132.860752314817</v>
      </c>
      <c r="B574">
        <v>-20</v>
      </c>
      <c r="C574">
        <v>6384635</v>
      </c>
      <c r="D574">
        <f t="shared" si="25"/>
        <v>-20.296228648491919</v>
      </c>
      <c r="E574">
        <f t="shared" si="24"/>
        <v>6386721.2702743653</v>
      </c>
      <c r="F574">
        <f t="shared" si="26"/>
        <v>3.9348068480805409</v>
      </c>
    </row>
    <row r="575" spans="1:6" x14ac:dyDescent="0.3">
      <c r="A575" s="1">
        <v>45132.860810185186</v>
      </c>
      <c r="B575">
        <v>-19.96</v>
      </c>
      <c r="C575">
        <v>6384623</v>
      </c>
      <c r="D575">
        <f t="shared" si="25"/>
        <v>-20.293118448504373</v>
      </c>
      <c r="E575">
        <f t="shared" si="24"/>
        <v>6386709.3957918584</v>
      </c>
      <c r="F575">
        <f t="shared" si="26"/>
        <v>4.3794220342434187</v>
      </c>
    </row>
    <row r="576" spans="1:6" x14ac:dyDescent="0.3">
      <c r="A576" s="1">
        <v>45132.860856481479</v>
      </c>
      <c r="B576">
        <v>-19.940000000000001</v>
      </c>
      <c r="C576">
        <v>6384623</v>
      </c>
      <c r="D576">
        <f t="shared" si="25"/>
        <v>-20.289852013597454</v>
      </c>
      <c r="E576">
        <f t="shared" si="24"/>
        <v>6386709.482666783</v>
      </c>
      <c r="F576">
        <f t="shared" si="26"/>
        <v>4.8014239120050206</v>
      </c>
    </row>
    <row r="577" spans="1:6" x14ac:dyDescent="0.3">
      <c r="A577" s="1">
        <v>45132.860902777778</v>
      </c>
      <c r="B577">
        <v>-19.899999999999999</v>
      </c>
      <c r="C577">
        <v>6384587</v>
      </c>
      <c r="D577">
        <f t="shared" si="25"/>
        <v>-20.28624578392823</v>
      </c>
      <c r="E577">
        <f t="shared" si="24"/>
        <v>6386673.6047781277</v>
      </c>
      <c r="F577">
        <f t="shared" si="26"/>
        <v>5.2935241878984129</v>
      </c>
    </row>
    <row r="578" spans="1:6" x14ac:dyDescent="0.3">
      <c r="A578" s="1">
        <v>45132.860960648148</v>
      </c>
      <c r="B578">
        <v>-19.87</v>
      </c>
      <c r="C578">
        <v>6384744</v>
      </c>
      <c r="D578">
        <f t="shared" si="25"/>
        <v>-20.282395405211854</v>
      </c>
      <c r="E578">
        <f t="shared" si="24"/>
        <v>6386830.6972884219</v>
      </c>
      <c r="F578">
        <f t="shared" si="26"/>
        <v>5.7810724118510848</v>
      </c>
    </row>
    <row r="579" spans="1:6" x14ac:dyDescent="0.3">
      <c r="A579" s="1">
        <v>45132.861006944448</v>
      </c>
      <c r="B579">
        <v>-19.829999999999998</v>
      </c>
      <c r="C579">
        <v>6384645</v>
      </c>
      <c r="D579">
        <f t="shared" si="25"/>
        <v>-20.278210633361013</v>
      </c>
      <c r="E579">
        <f t="shared" ref="E579:E642" si="27">C579-(D579*H$2-F579)</f>
        <v>6386731.7694814894</v>
      </c>
      <c r="F579">
        <f t="shared" si="26"/>
        <v>6.2826111970373688</v>
      </c>
    </row>
    <row r="580" spans="1:6" x14ac:dyDescent="0.3">
      <c r="A580" s="1">
        <v>45132.861064814817</v>
      </c>
      <c r="B580">
        <v>-19.8</v>
      </c>
      <c r="C580">
        <v>6384716</v>
      </c>
      <c r="D580">
        <f t="shared" ref="D580:D643" si="28">D579+(B580-D579)/H$1</f>
        <v>-20.273787064124441</v>
      </c>
      <c r="E580">
        <f t="shared" si="27"/>
        <v>6386802.8680367786</v>
      </c>
      <c r="F580">
        <f t="shared" si="26"/>
        <v>6.8350121383140561</v>
      </c>
    </row>
    <row r="581" spans="1:6" x14ac:dyDescent="0.3">
      <c r="A581" s="1">
        <v>45132.861111111109</v>
      </c>
      <c r="B581">
        <v>-19.75</v>
      </c>
      <c r="C581">
        <v>6384602</v>
      </c>
      <c r="D581">
        <f t="shared" si="28"/>
        <v>-20.268941901382888</v>
      </c>
      <c r="E581">
        <f t="shared" si="27"/>
        <v>6386688.9552289341</v>
      </c>
      <c r="F581">
        <f t="shared" si="26"/>
        <v>7.4193042423388533</v>
      </c>
    </row>
    <row r="582" spans="1:6" x14ac:dyDescent="0.3">
      <c r="A582" s="1">
        <v>45132.861157407409</v>
      </c>
      <c r="B582">
        <v>-19.71</v>
      </c>
      <c r="C582">
        <v>6384702</v>
      </c>
      <c r="D582">
        <f t="shared" si="28"/>
        <v>-20.263771547510554</v>
      </c>
      <c r="E582">
        <f t="shared" si="27"/>
        <v>6386789.0221530581</v>
      </c>
      <c r="F582">
        <f t="shared" si="26"/>
        <v>8.0166920022520571</v>
      </c>
    </row>
    <row r="583" spans="1:6" x14ac:dyDescent="0.3">
      <c r="A583" s="1">
        <v>45132.861215277779</v>
      </c>
      <c r="B583">
        <v>-19.670000000000002</v>
      </c>
      <c r="C583">
        <v>6384433</v>
      </c>
      <c r="D583">
        <f t="shared" si="28"/>
        <v>-20.258279010607602</v>
      </c>
      <c r="E583">
        <f t="shared" si="27"/>
        <v>6386520.1059976462</v>
      </c>
      <c r="F583">
        <f t="shared" si="26"/>
        <v>8.6640552910118629</v>
      </c>
    </row>
    <row r="584" spans="1:6" x14ac:dyDescent="0.3">
      <c r="A584" s="1">
        <v>45132.861261574071</v>
      </c>
      <c r="B584">
        <v>-19.63</v>
      </c>
      <c r="C584">
        <v>6384452</v>
      </c>
      <c r="D584">
        <f t="shared" si="28"/>
        <v>-20.2524672709485</v>
      </c>
      <c r="E584">
        <f t="shared" si="27"/>
        <v>6386539.1511046626</v>
      </c>
      <c r="F584">
        <f t="shared" si="26"/>
        <v>9.305430305715845</v>
      </c>
    </row>
    <row r="585" spans="1:6" x14ac:dyDescent="0.3">
      <c r="A585" s="1">
        <v>45132.861307870371</v>
      </c>
      <c r="B585">
        <v>-19.579999999999998</v>
      </c>
      <c r="C585">
        <v>6384502</v>
      </c>
      <c r="D585">
        <f t="shared" si="28"/>
        <v>-20.246246778711718</v>
      </c>
      <c r="E585">
        <f t="shared" si="27"/>
        <v>6386589.2038434604</v>
      </c>
      <c r="F585">
        <f t="shared" si="26"/>
        <v>9.9963739560401166</v>
      </c>
    </row>
    <row r="586" spans="1:6" x14ac:dyDescent="0.3">
      <c r="A586" s="1">
        <v>45132.86136574074</v>
      </c>
      <c r="B586">
        <v>-19.55</v>
      </c>
      <c r="C586">
        <v>6384577</v>
      </c>
      <c r="D586">
        <f t="shared" si="28"/>
        <v>-20.239806320017344</v>
      </c>
      <c r="E586">
        <f t="shared" si="27"/>
        <v>6386664.2091224156</v>
      </c>
      <c r="F586">
        <f t="shared" si="26"/>
        <v>10.662425697405808</v>
      </c>
    </row>
    <row r="587" spans="1:6" x14ac:dyDescent="0.3">
      <c r="A587" s="1">
        <v>45132.86141203704</v>
      </c>
      <c r="B587">
        <v>-19.5</v>
      </c>
      <c r="C587">
        <v>6384532</v>
      </c>
      <c r="D587">
        <f t="shared" si="28"/>
        <v>-20.232962924555288</v>
      </c>
      <c r="E587">
        <f t="shared" si="27"/>
        <v>6386619.2224015705</v>
      </c>
      <c r="F587">
        <f t="shared" si="26"/>
        <v>11.377817808433122</v>
      </c>
    </row>
    <row r="588" spans="1:6" x14ac:dyDescent="0.3">
      <c r="A588" s="1">
        <v>45132.861458333333</v>
      </c>
      <c r="B588">
        <v>-19.440000000000001</v>
      </c>
      <c r="C588">
        <v>6384638</v>
      </c>
      <c r="D588">
        <f t="shared" si="28"/>
        <v>-20.225627817064783</v>
      </c>
      <c r="E588">
        <f t="shared" si="27"/>
        <v>6386725.2156159198</v>
      </c>
      <c r="F588">
        <f t="shared" si="26"/>
        <v>12.123593372689356</v>
      </c>
    </row>
    <row r="589" spans="1:6" x14ac:dyDescent="0.3">
      <c r="A589" s="1">
        <v>45132.861516203702</v>
      </c>
      <c r="B589">
        <v>-19.399999999999999</v>
      </c>
      <c r="C589">
        <v>6384525</v>
      </c>
      <c r="D589">
        <f t="shared" si="28"/>
        <v>-20.217990551061813</v>
      </c>
      <c r="E589">
        <f t="shared" si="27"/>
        <v>6386612.1894315565</v>
      </c>
      <c r="F589">
        <f t="shared" si="26"/>
        <v>12.880970830008209</v>
      </c>
    </row>
    <row r="590" spans="1:6" x14ac:dyDescent="0.3">
      <c r="A590" s="1">
        <v>45132.861562500002</v>
      </c>
      <c r="B590">
        <v>-19.34</v>
      </c>
      <c r="C590">
        <v>6384372</v>
      </c>
      <c r="D590">
        <f t="shared" si="28"/>
        <v>-20.209868916533569</v>
      </c>
      <c r="E590">
        <f t="shared" si="27"/>
        <v>6386459.1435474353</v>
      </c>
      <c r="F590">
        <f t="shared" ref="F590:F653" si="29">(D590-D579)*H$3</f>
        <v>13.668343365488766</v>
      </c>
    </row>
    <row r="591" spans="1:6" x14ac:dyDescent="0.3">
      <c r="A591" s="1">
        <v>45132.861608796295</v>
      </c>
      <c r="B591">
        <v>-19.3</v>
      </c>
      <c r="C591">
        <v>6384750</v>
      </c>
      <c r="D591">
        <f t="shared" si="28"/>
        <v>-20.20145239906677</v>
      </c>
      <c r="E591">
        <f t="shared" si="27"/>
        <v>6386837.0786262713</v>
      </c>
      <c r="F591">
        <f t="shared" si="29"/>
        <v>14.466933011534167</v>
      </c>
    </row>
    <row r="592" spans="1:6" x14ac:dyDescent="0.3">
      <c r="A592" s="1">
        <v>45132.861666666664</v>
      </c>
      <c r="B592">
        <v>-19.260000000000002</v>
      </c>
      <c r="C592">
        <v>6384734</v>
      </c>
      <c r="D592">
        <f t="shared" si="28"/>
        <v>-20.19274372640314</v>
      </c>
      <c r="E592">
        <f t="shared" si="27"/>
        <v>6386820.9578431519</v>
      </c>
      <c r="F592">
        <f t="shared" si="29"/>
        <v>15.239634995949558</v>
      </c>
    </row>
    <row r="593" spans="1:6" x14ac:dyDescent="0.3">
      <c r="A593" s="1">
        <v>45132.861712962964</v>
      </c>
      <c r="B593">
        <v>-19.2</v>
      </c>
      <c r="C593">
        <v>6384740</v>
      </c>
      <c r="D593">
        <f t="shared" si="28"/>
        <v>-20.183560595996667</v>
      </c>
      <c r="E593">
        <f t="shared" si="27"/>
        <v>6386826.8182353368</v>
      </c>
      <c r="F593">
        <f t="shared" si="29"/>
        <v>16.04219030277747</v>
      </c>
    </row>
    <row r="594" spans="1:6" x14ac:dyDescent="0.3">
      <c r="A594" s="1">
        <v>45132.861759259256</v>
      </c>
      <c r="B594">
        <v>-19.149999999999999</v>
      </c>
      <c r="C594">
        <v>6384591</v>
      </c>
      <c r="D594">
        <f t="shared" si="28"/>
        <v>-20.173999899229113</v>
      </c>
      <c r="E594">
        <f t="shared" si="27"/>
        <v>6386677.6509669507</v>
      </c>
      <c r="F594">
        <f t="shared" si="29"/>
        <v>16.855822275697818</v>
      </c>
    </row>
    <row r="595" spans="1:6" x14ac:dyDescent="0.3">
      <c r="A595" s="1">
        <v>45132.861817129633</v>
      </c>
      <c r="B595">
        <v>-19.11</v>
      </c>
      <c r="C595">
        <v>6384427</v>
      </c>
      <c r="D595">
        <f t="shared" si="28"/>
        <v>-20.164157631212472</v>
      </c>
      <c r="E595">
        <f t="shared" si="27"/>
        <v>6386513.4472838519</v>
      </c>
      <c r="F595">
        <f t="shared" si="29"/>
        <v>17.661927947205669</v>
      </c>
    </row>
    <row r="596" spans="1:6" x14ac:dyDescent="0.3">
      <c r="A596" s="1">
        <v>45132.861863425926</v>
      </c>
      <c r="B596">
        <v>-19.059999999999999</v>
      </c>
      <c r="C596">
        <v>6384580</v>
      </c>
      <c r="D596">
        <f t="shared" si="28"/>
        <v>-20.153943894024259</v>
      </c>
      <c r="E596">
        <f t="shared" si="27"/>
        <v>6386666.1980323885</v>
      </c>
      <c r="F596">
        <f t="shared" si="29"/>
        <v>18.460576937491879</v>
      </c>
    </row>
    <row r="597" spans="1:6" x14ac:dyDescent="0.3">
      <c r="A597" s="1">
        <v>45132.861909722225</v>
      </c>
      <c r="B597">
        <v>-19.010000000000002</v>
      </c>
      <c r="C597">
        <v>6384529</v>
      </c>
      <c r="D597">
        <f t="shared" si="28"/>
        <v>-20.143362123848206</v>
      </c>
      <c r="E597">
        <f t="shared" si="27"/>
        <v>6386614.9406350916</v>
      </c>
      <c r="F597">
        <f t="shared" si="29"/>
        <v>19.288839233827559</v>
      </c>
    </row>
    <row r="598" spans="1:6" x14ac:dyDescent="0.3">
      <c r="A598" s="1">
        <v>45132.861967592595</v>
      </c>
      <c r="B598">
        <v>-18.95</v>
      </c>
      <c r="C598">
        <v>6384579</v>
      </c>
      <c r="D598">
        <f t="shared" si="28"/>
        <v>-20.132323222554767</v>
      </c>
      <c r="E598">
        <f t="shared" si="27"/>
        <v>6386664.6471763086</v>
      </c>
      <c r="F598">
        <f t="shared" si="29"/>
        <v>20.127940400104194</v>
      </c>
    </row>
    <row r="599" spans="1:6" x14ac:dyDescent="0.3">
      <c r="A599" s="1">
        <v>45132.862013888887</v>
      </c>
      <c r="B599">
        <v>-18.89</v>
      </c>
      <c r="C599">
        <v>6384407</v>
      </c>
      <c r="D599">
        <f t="shared" si="28"/>
        <v>-20.120831418722325</v>
      </c>
      <c r="E599">
        <f t="shared" si="27"/>
        <v>6386492.2994891126</v>
      </c>
      <c r="F599">
        <f t="shared" si="29"/>
        <v>20.959279668491604</v>
      </c>
    </row>
    <row r="600" spans="1:6" x14ac:dyDescent="0.3">
      <c r="A600" s="1">
        <v>45132.862060185187</v>
      </c>
      <c r="B600">
        <v>-18.78</v>
      </c>
      <c r="C600">
        <v>6384682</v>
      </c>
      <c r="D600">
        <f t="shared" si="28"/>
        <v>-20.108428389175277</v>
      </c>
      <c r="E600">
        <f t="shared" si="27"/>
        <v>6386766.9801261835</v>
      </c>
      <c r="F600">
        <f t="shared" si="29"/>
        <v>21.912432377307312</v>
      </c>
    </row>
    <row r="601" spans="1:6" x14ac:dyDescent="0.3">
      <c r="A601" s="1">
        <v>45132.862164351849</v>
      </c>
      <c r="B601">
        <v>-18.61</v>
      </c>
      <c r="C601">
        <v>6384559</v>
      </c>
      <c r="D601">
        <f t="shared" si="28"/>
        <v>-20.094567547815526</v>
      </c>
      <c r="E601">
        <f t="shared" si="27"/>
        <v>6386643.7058845572</v>
      </c>
      <c r="F601">
        <f t="shared" si="29"/>
        <v>23.060273743608661</v>
      </c>
    </row>
    <row r="602" spans="1:6" x14ac:dyDescent="0.3">
      <c r="A602" s="1">
        <v>45132.862314814818</v>
      </c>
      <c r="B602">
        <v>-18.57</v>
      </c>
      <c r="C602">
        <v>6384731</v>
      </c>
      <c r="D602">
        <f t="shared" si="28"/>
        <v>-20.080464912631122</v>
      </c>
      <c r="E602">
        <f t="shared" si="27"/>
        <v>6386815.3962177485</v>
      </c>
      <c r="F602">
        <f t="shared" si="29"/>
        <v>24.197497287129721</v>
      </c>
    </row>
    <row r="603" spans="1:6" x14ac:dyDescent="0.3">
      <c r="A603" s="1">
        <v>45132.862361111111</v>
      </c>
      <c r="B603">
        <v>-18.52</v>
      </c>
      <c r="C603">
        <v>6384766</v>
      </c>
      <c r="D603">
        <f t="shared" si="28"/>
        <v>-20.066030217748345</v>
      </c>
      <c r="E603">
        <f t="shared" si="27"/>
        <v>6386850.0604634564</v>
      </c>
      <c r="F603">
        <f t="shared" si="29"/>
        <v>25.34270173095905</v>
      </c>
    </row>
    <row r="604" spans="1:6" x14ac:dyDescent="0.3">
      <c r="A604" s="1">
        <v>45132.86241898148</v>
      </c>
      <c r="B604">
        <v>-18.46</v>
      </c>
      <c r="C604">
        <v>6384486</v>
      </c>
      <c r="D604">
        <f t="shared" si="28"/>
        <v>-20.051174032275629</v>
      </c>
      <c r="E604">
        <f t="shared" si="27"/>
        <v>6386569.6708719954</v>
      </c>
      <c r="F604">
        <f t="shared" si="29"/>
        <v>26.477312744207637</v>
      </c>
    </row>
    <row r="605" spans="1:6" x14ac:dyDescent="0.3">
      <c r="A605" s="1">
        <v>45132.86246527778</v>
      </c>
      <c r="B605">
        <v>-18.41</v>
      </c>
      <c r="C605">
        <v>6384500</v>
      </c>
      <c r="D605">
        <f t="shared" si="28"/>
        <v>-20.035992757635182</v>
      </c>
      <c r="E605">
        <f t="shared" si="27"/>
        <v>6386583.2374318698</v>
      </c>
      <c r="F605">
        <f t="shared" si="29"/>
        <v>27.601428318786247</v>
      </c>
    </row>
    <row r="606" spans="1:6" x14ac:dyDescent="0.3">
      <c r="A606" s="1">
        <v>45132.862511574072</v>
      </c>
      <c r="B606">
        <v>-18.36</v>
      </c>
      <c r="C606">
        <v>6384702</v>
      </c>
      <c r="D606">
        <f t="shared" si="28"/>
        <v>-20.02048940098398</v>
      </c>
      <c r="E606">
        <f t="shared" si="27"/>
        <v>6386784.7790491963</v>
      </c>
      <c r="F606">
        <f t="shared" si="29"/>
        <v>28.733646045698436</v>
      </c>
    </row>
    <row r="607" spans="1:6" x14ac:dyDescent="0.3">
      <c r="A607" s="1">
        <v>45132.862569444442</v>
      </c>
      <c r="B607">
        <v>-18.309999999999999</v>
      </c>
      <c r="C607">
        <v>6384667</v>
      </c>
      <c r="D607">
        <f t="shared" si="28"/>
        <v>-20.004666941662038</v>
      </c>
      <c r="E607">
        <f t="shared" si="27"/>
        <v>6386749.2774541937</v>
      </c>
      <c r="F607">
        <f t="shared" si="29"/>
        <v>29.855390472444299</v>
      </c>
    </row>
    <row r="608" spans="1:6" x14ac:dyDescent="0.3">
      <c r="A608" s="1">
        <v>45132.862615740742</v>
      </c>
      <c r="B608">
        <v>-18.260000000000002</v>
      </c>
      <c r="C608">
        <v>6384603</v>
      </c>
      <c r="D608">
        <f t="shared" si="28"/>
        <v>-19.988528331449714</v>
      </c>
      <c r="E608">
        <f t="shared" si="27"/>
        <v>6386684.7330465876</v>
      </c>
      <c r="F608">
        <f t="shared" si="29"/>
        <v>30.966758479698342</v>
      </c>
    </row>
    <row r="609" spans="1:6" x14ac:dyDescent="0.3">
      <c r="A609" s="1">
        <v>45132.862673611111</v>
      </c>
      <c r="B609">
        <v>-18.11</v>
      </c>
      <c r="C609">
        <v>6384830</v>
      </c>
      <c r="D609">
        <f t="shared" si="28"/>
        <v>-19.971151469545521</v>
      </c>
      <c r="E609">
        <f t="shared" si="27"/>
        <v>6386911.2178219864</v>
      </c>
      <c r="F609">
        <f t="shared" si="29"/>
        <v>32.234350601849115</v>
      </c>
    </row>
    <row r="610" spans="1:6" x14ac:dyDescent="0.3">
      <c r="A610" s="1">
        <v>45132.862766203703</v>
      </c>
      <c r="B610">
        <v>-18.04</v>
      </c>
      <c r="C610">
        <v>6384642</v>
      </c>
      <c r="D610">
        <f t="shared" si="28"/>
        <v>-19.95328783031232</v>
      </c>
      <c r="E610">
        <f t="shared" si="27"/>
        <v>6386722.6594303707</v>
      </c>
      <c r="F610">
        <f t="shared" si="29"/>
        <v>33.508717682001077</v>
      </c>
    </row>
    <row r="611" spans="1:6" x14ac:dyDescent="0.3">
      <c r="A611" s="1">
        <v>45132.862824074073</v>
      </c>
      <c r="B611">
        <v>-17.98</v>
      </c>
      <c r="C611">
        <v>6384568</v>
      </c>
      <c r="D611">
        <f t="shared" si="28"/>
        <v>-19.935034419091156</v>
      </c>
      <c r="E611">
        <f t="shared" si="27"/>
        <v>6386647.9567585094</v>
      </c>
      <c r="F611">
        <f t="shared" si="29"/>
        <v>34.678794016824099</v>
      </c>
    </row>
    <row r="612" spans="1:6" x14ac:dyDescent="0.3">
      <c r="A612" s="1">
        <v>45132.862870370373</v>
      </c>
      <c r="B612">
        <v>-17.93</v>
      </c>
      <c r="C612">
        <v>6384719</v>
      </c>
      <c r="D612">
        <f t="shared" si="28"/>
        <v>-19.916487343899156</v>
      </c>
      <c r="E612">
        <f t="shared" si="27"/>
        <v>6386797.9911279893</v>
      </c>
      <c r="F612">
        <f t="shared" si="29"/>
        <v>35.616040783273917</v>
      </c>
    </row>
    <row r="613" spans="1:6" x14ac:dyDescent="0.3">
      <c r="A613" s="1">
        <v>45132.862916666665</v>
      </c>
      <c r="B613">
        <v>-17.88</v>
      </c>
      <c r="C613">
        <v>6384759</v>
      </c>
      <c r="D613">
        <f t="shared" si="28"/>
        <v>-19.897649321202284</v>
      </c>
      <c r="E613">
        <f t="shared" si="27"/>
        <v>6386837.0054778168</v>
      </c>
      <c r="F613">
        <f t="shared" si="29"/>
        <v>36.563118285767615</v>
      </c>
    </row>
    <row r="614" spans="1:6" x14ac:dyDescent="0.3">
      <c r="A614" s="1">
        <v>45132.862974537034</v>
      </c>
      <c r="B614">
        <v>-17.82</v>
      </c>
      <c r="C614">
        <v>6384492</v>
      </c>
      <c r="D614">
        <f t="shared" si="28"/>
        <v>-19.878430539810786</v>
      </c>
      <c r="E614">
        <f t="shared" si="27"/>
        <v>6386568.9905026825</v>
      </c>
      <c r="F614">
        <f t="shared" si="29"/>
        <v>37.51993558751181</v>
      </c>
    </row>
    <row r="615" spans="1:6" x14ac:dyDescent="0.3">
      <c r="A615" s="1">
        <v>45132.863020833334</v>
      </c>
      <c r="B615">
        <v>-17.760000000000002</v>
      </c>
      <c r="C615">
        <v>6384588</v>
      </c>
      <c r="D615">
        <f t="shared" si="28"/>
        <v>-19.858834521838833</v>
      </c>
      <c r="E615">
        <f t="shared" si="27"/>
        <v>6386663.9279733431</v>
      </c>
      <c r="F615">
        <f t="shared" si="29"/>
        <v>38.467902087359107</v>
      </c>
    </row>
    <row r="616" spans="1:6" x14ac:dyDescent="0.3">
      <c r="A616" s="1">
        <v>45132.863067129627</v>
      </c>
      <c r="B616">
        <v>-17.71</v>
      </c>
      <c r="C616">
        <v>6384664</v>
      </c>
      <c r="D616">
        <f t="shared" si="28"/>
        <v>-19.838957259347861</v>
      </c>
      <c r="E616">
        <f t="shared" si="27"/>
        <v>6386738.8278201846</v>
      </c>
      <c r="F616">
        <f t="shared" si="29"/>
        <v>39.407099657464073</v>
      </c>
    </row>
    <row r="617" spans="1:6" x14ac:dyDescent="0.3">
      <c r="A617" s="1">
        <v>45132.863125000003</v>
      </c>
      <c r="B617">
        <v>-17.649999999999999</v>
      </c>
      <c r="C617">
        <v>6384482</v>
      </c>
      <c r="D617">
        <f t="shared" si="28"/>
        <v>-19.818708851393051</v>
      </c>
      <c r="E617">
        <f t="shared" si="27"/>
        <v>6386555.6994012455</v>
      </c>
      <c r="F617">
        <f t="shared" si="29"/>
        <v>40.356109918185723</v>
      </c>
    </row>
    <row r="618" spans="1:6" x14ac:dyDescent="0.3">
      <c r="A618" s="1">
        <v>45132.863171296296</v>
      </c>
      <c r="B618">
        <v>-17.59</v>
      </c>
      <c r="C618">
        <v>6384737</v>
      </c>
      <c r="D618">
        <f t="shared" si="28"/>
        <v>-19.798092731163756</v>
      </c>
      <c r="E618">
        <f t="shared" si="27"/>
        <v>6386809.5429779915</v>
      </c>
      <c r="F618">
        <f t="shared" si="29"/>
        <v>41.314842099656346</v>
      </c>
    </row>
    <row r="619" spans="1:6" x14ac:dyDescent="0.3">
      <c r="A619" s="1">
        <v>45132.863217592596</v>
      </c>
      <c r="B619">
        <v>-17.54</v>
      </c>
      <c r="C619">
        <v>6384841</v>
      </c>
      <c r="D619">
        <f t="shared" si="28"/>
        <v>-19.777204802619174</v>
      </c>
      <c r="E619">
        <f t="shared" si="27"/>
        <v>6386912.3497994598</v>
      </c>
      <c r="F619">
        <f t="shared" si="29"/>
        <v>42.264705766108079</v>
      </c>
    </row>
    <row r="620" spans="1:6" x14ac:dyDescent="0.3">
      <c r="A620" s="1">
        <v>45132.863275462965</v>
      </c>
      <c r="B620">
        <v>-17.48</v>
      </c>
      <c r="C620">
        <v>6384652</v>
      </c>
      <c r="D620">
        <f t="shared" si="28"/>
        <v>-19.755955077527219</v>
      </c>
      <c r="E620">
        <f t="shared" si="27"/>
        <v>6386721.9442106001</v>
      </c>
      <c r="F620">
        <f t="shared" si="29"/>
        <v>43.039278403660575</v>
      </c>
    </row>
    <row r="621" spans="1:6" x14ac:dyDescent="0.3">
      <c r="A621" s="1">
        <v>45132.863321759258</v>
      </c>
      <c r="B621">
        <v>-17.39</v>
      </c>
      <c r="C621">
        <v>6384699</v>
      </c>
      <c r="D621">
        <f t="shared" si="28"/>
        <v>-19.734069395014256</v>
      </c>
      <c r="E621">
        <f t="shared" si="27"/>
        <v>6386767.5032103322</v>
      </c>
      <c r="F621">
        <f t="shared" si="29"/>
        <v>43.84368705961279</v>
      </c>
    </row>
    <row r="622" spans="1:6" x14ac:dyDescent="0.3">
      <c r="A622" s="1">
        <v>45132.863425925927</v>
      </c>
      <c r="B622">
        <v>-17.329999999999998</v>
      </c>
      <c r="C622">
        <v>6384695</v>
      </c>
      <c r="D622">
        <f t="shared" si="28"/>
        <v>-19.711831145430327</v>
      </c>
      <c r="E622">
        <f t="shared" si="27"/>
        <v>6386762.0185967004</v>
      </c>
      <c r="F622">
        <f t="shared" si="29"/>
        <v>44.640654732165785</v>
      </c>
    </row>
    <row r="623" spans="1:6" x14ac:dyDescent="0.3">
      <c r="A623" s="1">
        <v>45132.86347222222</v>
      </c>
      <c r="B623">
        <v>-17.27</v>
      </c>
      <c r="C623">
        <v>6384733</v>
      </c>
      <c r="D623">
        <f t="shared" si="28"/>
        <v>-19.68924359010996</v>
      </c>
      <c r="E623">
        <f t="shared" si="27"/>
        <v>6386798.5092736436</v>
      </c>
      <c r="F623">
        <f t="shared" si="29"/>
        <v>45.448750757839207</v>
      </c>
    </row>
    <row r="624" spans="1:6" x14ac:dyDescent="0.3">
      <c r="A624" s="1">
        <v>45132.863518518519</v>
      </c>
      <c r="B624">
        <v>-17.21</v>
      </c>
      <c r="C624">
        <v>6384661</v>
      </c>
      <c r="D624">
        <f t="shared" si="28"/>
        <v>-19.666309960219511</v>
      </c>
      <c r="E624">
        <f t="shared" si="27"/>
        <v>6386724.9754697308</v>
      </c>
      <c r="F624">
        <f t="shared" si="29"/>
        <v>46.267872196554549</v>
      </c>
    </row>
    <row r="625" spans="1:6" x14ac:dyDescent="0.3">
      <c r="A625" s="1">
        <v>45132.863576388889</v>
      </c>
      <c r="B625">
        <v>-17.170000000000002</v>
      </c>
      <c r="C625">
        <v>6384909</v>
      </c>
      <c r="D625">
        <f t="shared" si="28"/>
        <v>-19.643218462091657</v>
      </c>
      <c r="E625">
        <f t="shared" si="27"/>
        <v>6386971.3808908937</v>
      </c>
      <c r="F625">
        <f t="shared" si="29"/>
        <v>47.042415543825911</v>
      </c>
    </row>
    <row r="626" spans="1:6" x14ac:dyDescent="0.3">
      <c r="A626" s="1">
        <v>45132.863622685189</v>
      </c>
      <c r="B626">
        <v>-17.12</v>
      </c>
      <c r="C626">
        <v>6384680</v>
      </c>
      <c r="D626">
        <f t="shared" si="28"/>
        <v>-19.619878053519784</v>
      </c>
      <c r="E626">
        <f t="shared" si="27"/>
        <v>6386740.7351093246</v>
      </c>
      <c r="F626">
        <f t="shared" si="29"/>
        <v>47.791293663809853</v>
      </c>
    </row>
    <row r="627" spans="1:6" x14ac:dyDescent="0.3">
      <c r="A627" s="1">
        <v>45132.863668981481</v>
      </c>
      <c r="B627">
        <v>-17.07</v>
      </c>
      <c r="C627">
        <v>6384718</v>
      </c>
      <c r="D627">
        <f t="shared" si="28"/>
        <v>-19.596291036988418</v>
      </c>
      <c r="E627">
        <f t="shared" si="27"/>
        <v>6386777.0570991654</v>
      </c>
      <c r="F627">
        <f t="shared" si="29"/>
        <v>48.533244471888537</v>
      </c>
    </row>
    <row r="628" spans="1:6" x14ac:dyDescent="0.3">
      <c r="A628" s="1">
        <v>45132.863726851851</v>
      </c>
      <c r="B628">
        <v>-17.02</v>
      </c>
      <c r="C628">
        <v>6384683</v>
      </c>
      <c r="D628">
        <f t="shared" si="28"/>
        <v>-19.57245969368352</v>
      </c>
      <c r="E628">
        <f t="shared" si="27"/>
        <v>6386740.328658036</v>
      </c>
      <c r="F628">
        <f t="shared" si="29"/>
        <v>49.249831541906275</v>
      </c>
    </row>
    <row r="629" spans="1:6" x14ac:dyDescent="0.3">
      <c r="A629" s="1">
        <v>45132.86377314815</v>
      </c>
      <c r="B629">
        <v>-16.96</v>
      </c>
      <c r="C629">
        <v>6384788</v>
      </c>
      <c r="D629">
        <f t="shared" si="28"/>
        <v>-19.548293781161789</v>
      </c>
      <c r="E629">
        <f t="shared" si="27"/>
        <v>6386843.5592624415</v>
      </c>
      <c r="F629">
        <f t="shared" si="29"/>
        <v>49.959790000393411</v>
      </c>
    </row>
    <row r="630" spans="1:6" x14ac:dyDescent="0.3">
      <c r="A630" s="1">
        <v>45132.863819444443</v>
      </c>
      <c r="B630">
        <v>-16.920000000000002</v>
      </c>
      <c r="C630">
        <v>6384589</v>
      </c>
      <c r="D630">
        <f t="shared" si="28"/>
        <v>-19.523981399328481</v>
      </c>
      <c r="E630">
        <f t="shared" si="27"/>
        <v>6386642.7497717114</v>
      </c>
      <c r="F630">
        <f t="shared" si="29"/>
        <v>50.644680658138697</v>
      </c>
    </row>
    <row r="631" spans="1:6" x14ac:dyDescent="0.3">
      <c r="A631" s="1">
        <v>45132.863877314812</v>
      </c>
      <c r="B631">
        <v>-16.86</v>
      </c>
      <c r="C631">
        <v>6384923</v>
      </c>
      <c r="D631">
        <f t="shared" si="28"/>
        <v>-19.499338898006318</v>
      </c>
      <c r="E631">
        <f t="shared" si="27"/>
        <v>6386974.9000762459</v>
      </c>
      <c r="F631">
        <f t="shared" si="29"/>
        <v>51.323235904180109</v>
      </c>
    </row>
    <row r="632" spans="1:6" x14ac:dyDescent="0.3">
      <c r="A632" s="1">
        <v>45132.863923611112</v>
      </c>
      <c r="B632">
        <v>-16.809999999999999</v>
      </c>
      <c r="C632">
        <v>6384811</v>
      </c>
      <c r="D632">
        <f t="shared" si="28"/>
        <v>-19.474461833411738</v>
      </c>
      <c r="E632">
        <f t="shared" si="27"/>
        <v>6386860.9460364254</v>
      </c>
      <c r="F632">
        <f t="shared" si="29"/>
        <v>51.921512320503638</v>
      </c>
    </row>
    <row r="633" spans="1:6" x14ac:dyDescent="0.3">
      <c r="A633" s="1">
        <v>45132.863969907405</v>
      </c>
      <c r="B633">
        <v>-16.739999999999998</v>
      </c>
      <c r="C633">
        <v>6384716</v>
      </c>
      <c r="D633">
        <f t="shared" si="28"/>
        <v>-19.449167370258866</v>
      </c>
      <c r="E633">
        <f t="shared" si="27"/>
        <v>6386763.9621389946</v>
      </c>
      <c r="F633">
        <f t="shared" si="29"/>
        <v>52.532755034292222</v>
      </c>
    </row>
    <row r="634" spans="1:6" x14ac:dyDescent="0.3">
      <c r="A634" s="1">
        <v>45132.864027777781</v>
      </c>
      <c r="B634">
        <v>-16.7</v>
      </c>
      <c r="C634">
        <v>6385069</v>
      </c>
      <c r="D634">
        <f t="shared" si="28"/>
        <v>-19.42373687717302</v>
      </c>
      <c r="E634">
        <f t="shared" si="27"/>
        <v>6387114.9216301171</v>
      </c>
      <c r="F634">
        <f t="shared" si="29"/>
        <v>53.10134258738799</v>
      </c>
    </row>
    <row r="635" spans="1:6" x14ac:dyDescent="0.3">
      <c r="A635" s="1">
        <v>45132.864074074074</v>
      </c>
      <c r="B635">
        <v>-16.649999999999999</v>
      </c>
      <c r="C635">
        <v>6384881</v>
      </c>
      <c r="D635">
        <f t="shared" si="28"/>
        <v>-19.398079109937751</v>
      </c>
      <c r="E635">
        <f t="shared" si="27"/>
        <v>6386924.8340434739</v>
      </c>
      <c r="F635">
        <f t="shared" si="29"/>
        <v>53.646170056352105</v>
      </c>
    </row>
    <row r="636" spans="1:6" x14ac:dyDescent="0.3">
      <c r="A636" s="1">
        <v>45132.864120370374</v>
      </c>
      <c r="B636">
        <v>-16.600000000000001</v>
      </c>
      <c r="C636">
        <v>6384871</v>
      </c>
      <c r="D636">
        <f t="shared" si="28"/>
        <v>-19.372196170896384</v>
      </c>
      <c r="E636">
        <f t="shared" si="27"/>
        <v>6386912.736815555</v>
      </c>
      <c r="F636">
        <f t="shared" si="29"/>
        <v>54.204458239054532</v>
      </c>
    </row>
    <row r="637" spans="1:6" x14ac:dyDescent="0.3">
      <c r="A637" s="1">
        <v>45132.864178240743</v>
      </c>
      <c r="B637">
        <v>-16.55</v>
      </c>
      <c r="C637">
        <v>6384762</v>
      </c>
      <c r="D637">
        <f t="shared" si="28"/>
        <v>-19.346090142945048</v>
      </c>
      <c r="E637">
        <f t="shared" si="27"/>
        <v>6386801.6115350407</v>
      </c>
      <c r="F637">
        <f t="shared" si="29"/>
        <v>54.757582114947212</v>
      </c>
    </row>
    <row r="638" spans="1:6" x14ac:dyDescent="0.3">
      <c r="A638" s="1">
        <v>45132.864224537036</v>
      </c>
      <c r="B638">
        <v>-16.489999999999998</v>
      </c>
      <c r="C638">
        <v>6385019</v>
      </c>
      <c r="D638">
        <f t="shared" si="28"/>
        <v>-19.319670587184834</v>
      </c>
      <c r="E638">
        <f t="shared" si="27"/>
        <v>6387056.4674714329</v>
      </c>
      <c r="F638">
        <f t="shared" si="29"/>
        <v>55.324089960716805</v>
      </c>
    </row>
    <row r="639" spans="1:6" x14ac:dyDescent="0.3">
      <c r="A639" s="1">
        <v>45132.864270833335</v>
      </c>
      <c r="B639">
        <v>-16.43</v>
      </c>
      <c r="C639">
        <v>6384834</v>
      </c>
      <c r="D639">
        <f t="shared" si="28"/>
        <v>-19.292940403827224</v>
      </c>
      <c r="E639">
        <f t="shared" si="27"/>
        <v>6386869.3047984792</v>
      </c>
      <c r="F639">
        <f t="shared" si="29"/>
        <v>55.903857971259185</v>
      </c>
    </row>
    <row r="640" spans="1:6" x14ac:dyDescent="0.3">
      <c r="A640" s="1">
        <v>45132.864328703705</v>
      </c>
      <c r="B640">
        <v>-16.36</v>
      </c>
      <c r="C640">
        <v>6384714</v>
      </c>
      <c r="D640">
        <f t="shared" si="28"/>
        <v>-19.265809963728298</v>
      </c>
      <c r="E640">
        <f t="shared" si="27"/>
        <v>6386747.1141978251</v>
      </c>
      <c r="F640">
        <f t="shared" si="29"/>
        <v>56.496763486698143</v>
      </c>
    </row>
    <row r="641" spans="1:6" x14ac:dyDescent="0.3">
      <c r="A641" s="1">
        <v>45132.864374999997</v>
      </c>
      <c r="B641">
        <v>-16.29</v>
      </c>
      <c r="C641">
        <v>6384810</v>
      </c>
      <c r="D641">
        <f t="shared" si="28"/>
        <v>-19.238282969364089</v>
      </c>
      <c r="E641">
        <f t="shared" si="27"/>
        <v>6386840.9329288192</v>
      </c>
      <c r="F641">
        <f t="shared" si="29"/>
        <v>57.139685992878242</v>
      </c>
    </row>
    <row r="642" spans="1:6" x14ac:dyDescent="0.3">
      <c r="A642" s="1">
        <v>45132.864432870374</v>
      </c>
      <c r="B642">
        <v>-16.239999999999998</v>
      </c>
      <c r="C642">
        <v>6385212</v>
      </c>
      <c r="D642">
        <f t="shared" si="28"/>
        <v>-19.210548094017216</v>
      </c>
      <c r="E642">
        <f t="shared" si="27"/>
        <v>6387240.705884113</v>
      </c>
      <c r="F642">
        <f t="shared" si="29"/>
        <v>57.758160797820324</v>
      </c>
    </row>
    <row r="643" spans="1:6" x14ac:dyDescent="0.3">
      <c r="A643" s="1">
        <v>45132.864479166667</v>
      </c>
      <c r="B643">
        <v>-16.190000000000001</v>
      </c>
      <c r="C643">
        <v>6384713</v>
      </c>
      <c r="D643">
        <f t="shared" si="28"/>
        <v>-19.182607260639312</v>
      </c>
      <c r="E643">
        <f t="shared" ref="E643:E706" si="30">C643-(D643*H$2-F643)</f>
        <v>6386739.4519876484</v>
      </c>
      <c r="F643">
        <f t="shared" si="29"/>
        <v>58.370914554485154</v>
      </c>
    </row>
    <row r="644" spans="1:6" x14ac:dyDescent="0.3">
      <c r="A644" s="1">
        <v>45132.864525462966</v>
      </c>
      <c r="B644">
        <v>-16.13</v>
      </c>
      <c r="C644">
        <v>6384648</v>
      </c>
      <c r="D644">
        <f t="shared" ref="D644:D707" si="31">D643+(B644-D643)/H$1</f>
        <v>-19.154369871866514</v>
      </c>
      <c r="E644">
        <f t="shared" si="30"/>
        <v>6386672.1434968095</v>
      </c>
      <c r="F644">
        <f t="shared" si="29"/>
        <v>58.959499678470451</v>
      </c>
    </row>
    <row r="645" spans="1:6" x14ac:dyDescent="0.3">
      <c r="A645" s="1">
        <v>45132.864583333336</v>
      </c>
      <c r="B645">
        <v>-16.07</v>
      </c>
      <c r="C645">
        <v>6384407</v>
      </c>
      <c r="D645">
        <f t="shared" si="31"/>
        <v>-19.125838670911183</v>
      </c>
      <c r="E645">
        <f t="shared" si="30"/>
        <v>6386428.8364181248</v>
      </c>
      <c r="F645">
        <f t="shared" si="29"/>
        <v>59.579641252367566</v>
      </c>
    </row>
    <row r="646" spans="1:6" x14ac:dyDescent="0.3">
      <c r="A646" s="1">
        <v>45132.864629629628</v>
      </c>
      <c r="B646">
        <v>-16.010000000000002</v>
      </c>
      <c r="C646">
        <v>6384269</v>
      </c>
      <c r="D646">
        <f t="shared" si="31"/>
        <v>-19.097016375610277</v>
      </c>
      <c r="E646">
        <f t="shared" si="30"/>
        <v>6386288.5122380247</v>
      </c>
      <c r="F646">
        <f t="shared" si="29"/>
        <v>60.212546865494687</v>
      </c>
    </row>
    <row r="647" spans="1:6" x14ac:dyDescent="0.3">
      <c r="A647" s="1">
        <v>45132.864675925928</v>
      </c>
      <c r="B647">
        <v>-15.95</v>
      </c>
      <c r="C647">
        <v>6384238</v>
      </c>
      <c r="D647">
        <f t="shared" si="31"/>
        <v>-19.067905678660072</v>
      </c>
      <c r="E647">
        <f t="shared" si="30"/>
        <v>6386255.1711147036</v>
      </c>
      <c r="F647">
        <f t="shared" si="29"/>
        <v>60.858098447262421</v>
      </c>
    </row>
    <row r="648" spans="1:6" x14ac:dyDescent="0.3">
      <c r="A648" s="1">
        <v>45132.864733796298</v>
      </c>
      <c r="B648">
        <v>-15.89</v>
      </c>
      <c r="C648">
        <v>6384339</v>
      </c>
      <c r="D648">
        <f t="shared" si="31"/>
        <v>-19.038509247848722</v>
      </c>
      <c r="E648">
        <f t="shared" si="30"/>
        <v>6386353.8132048883</v>
      </c>
      <c r="F648">
        <f t="shared" si="29"/>
        <v>61.516179019265138</v>
      </c>
    </row>
    <row r="649" spans="1:6" x14ac:dyDescent="0.3">
      <c r="A649" s="1">
        <v>45132.86478009259</v>
      </c>
      <c r="B649">
        <v>-15.84</v>
      </c>
      <c r="C649">
        <v>6384185</v>
      </c>
      <c r="D649">
        <f t="shared" si="31"/>
        <v>-19.008922228814384</v>
      </c>
      <c r="E649">
        <f t="shared" si="30"/>
        <v>6386197.4111533454</v>
      </c>
      <c r="F649">
        <f t="shared" si="29"/>
        <v>62.149671674090001</v>
      </c>
    </row>
    <row r="650" spans="1:6" x14ac:dyDescent="0.3">
      <c r="A650" s="1">
        <v>45132.86482638889</v>
      </c>
      <c r="B650">
        <v>-15.78</v>
      </c>
      <c r="C650">
        <v>6384261</v>
      </c>
      <c r="D650">
        <f t="shared" si="31"/>
        <v>-18.979053882018579</v>
      </c>
      <c r="E650">
        <f t="shared" si="30"/>
        <v>6386270.9743784051</v>
      </c>
      <c r="F650">
        <f t="shared" si="29"/>
        <v>62.777304361728881</v>
      </c>
    </row>
    <row r="651" spans="1:6" x14ac:dyDescent="0.3">
      <c r="A651" s="1">
        <v>45132.864884259259</v>
      </c>
      <c r="B651">
        <v>-15.74</v>
      </c>
      <c r="C651">
        <v>6384291</v>
      </c>
      <c r="D651">
        <f t="shared" si="31"/>
        <v>-18.949091814869647</v>
      </c>
      <c r="E651">
        <f t="shared" si="30"/>
        <v>6386298.4666807447</v>
      </c>
      <c r="F651">
        <f t="shared" si="29"/>
        <v>63.343629771730292</v>
      </c>
    </row>
    <row r="652" spans="1:6" x14ac:dyDescent="0.3">
      <c r="A652" s="1">
        <v>45132.864930555559</v>
      </c>
      <c r="B652">
        <v>-15.69</v>
      </c>
      <c r="C652">
        <v>6384390</v>
      </c>
      <c r="D652">
        <f t="shared" si="31"/>
        <v>-18.918944391776822</v>
      </c>
      <c r="E652">
        <f t="shared" si="30"/>
        <v>6386394.8977264259</v>
      </c>
      <c r="F652">
        <f t="shared" si="29"/>
        <v>63.867715517453405</v>
      </c>
    </row>
    <row r="653" spans="1:6" x14ac:dyDescent="0.3">
      <c r="A653" s="1">
        <v>45132.864976851852</v>
      </c>
      <c r="B653">
        <v>-15.63</v>
      </c>
      <c r="C653">
        <v>6384189</v>
      </c>
      <c r="D653">
        <f t="shared" si="31"/>
        <v>-18.888520824801727</v>
      </c>
      <c r="E653">
        <f t="shared" si="30"/>
        <v>6386191.3140931092</v>
      </c>
      <c r="F653">
        <f t="shared" si="29"/>
        <v>64.40545384309786</v>
      </c>
    </row>
    <row r="654" spans="1:6" x14ac:dyDescent="0.3">
      <c r="A654" s="1">
        <v>45132.865034722221</v>
      </c>
      <c r="B654">
        <v>-15.58</v>
      </c>
      <c r="C654">
        <v>6384283</v>
      </c>
      <c r="D654">
        <f t="shared" si="31"/>
        <v>-18.857916170872791</v>
      </c>
      <c r="E654">
        <f t="shared" si="30"/>
        <v>6386282.7069065683</v>
      </c>
      <c r="F654">
        <f t="shared" ref="F654:F717" si="32">(D654-D643)*H$3</f>
        <v>64.938217953304189</v>
      </c>
    </row>
    <row r="655" spans="1:6" x14ac:dyDescent="0.3">
      <c r="A655" s="1">
        <v>45132.865081018521</v>
      </c>
      <c r="B655">
        <v>-15.52</v>
      </c>
      <c r="C655">
        <v>6384202</v>
      </c>
      <c r="D655">
        <f t="shared" si="31"/>
        <v>-18.827039602562394</v>
      </c>
      <c r="E655">
        <f t="shared" si="30"/>
        <v>6386199.066894182</v>
      </c>
      <c r="F655">
        <f t="shared" si="32"/>
        <v>65.466053860824047</v>
      </c>
    </row>
    <row r="656" spans="1:6" x14ac:dyDescent="0.3">
      <c r="A656" s="1">
        <v>45132.865127314813</v>
      </c>
      <c r="B656">
        <v>-15.47</v>
      </c>
      <c r="C656">
        <v>6384260</v>
      </c>
      <c r="D656">
        <f t="shared" si="31"/>
        <v>-18.795986137675012</v>
      </c>
      <c r="E656">
        <f t="shared" si="30"/>
        <v>6386254.3853495866</v>
      </c>
      <c r="F656">
        <f t="shared" si="32"/>
        <v>65.970506647234117</v>
      </c>
    </row>
    <row r="657" spans="1:6" x14ac:dyDescent="0.3">
      <c r="A657" s="1">
        <v>45132.865185185183</v>
      </c>
      <c r="B657">
        <v>-15.42</v>
      </c>
      <c r="C657">
        <v>6384658</v>
      </c>
      <c r="D657">
        <f t="shared" si="31"/>
        <v>-18.764757412548693</v>
      </c>
      <c r="E657">
        <f t="shared" si="30"/>
        <v>6386649.6626569675</v>
      </c>
      <c r="F657">
        <f t="shared" si="32"/>
        <v>66.451792612316751</v>
      </c>
    </row>
    <row r="658" spans="1:6" x14ac:dyDescent="0.3">
      <c r="A658" s="1">
        <v>45132.865231481483</v>
      </c>
      <c r="B658">
        <v>-15.38</v>
      </c>
      <c r="C658">
        <v>6384689</v>
      </c>
      <c r="D658">
        <f t="shared" si="31"/>
        <v>-18.733447550912665</v>
      </c>
      <c r="E658">
        <f t="shared" si="30"/>
        <v>6386677.890186944</v>
      </c>
      <c r="F658">
        <f t="shared" si="32"/>
        <v>66.891625549481404</v>
      </c>
    </row>
    <row r="659" spans="1:6" x14ac:dyDescent="0.3">
      <c r="A659" s="1">
        <v>45132.865277777775</v>
      </c>
      <c r="B659">
        <v>-15.33</v>
      </c>
      <c r="C659">
        <v>6384366</v>
      </c>
      <c r="D659">
        <f t="shared" si="31"/>
        <v>-18.701964800772437</v>
      </c>
      <c r="E659">
        <f t="shared" si="30"/>
        <v>6386352.0774099799</v>
      </c>
      <c r="F659">
        <f t="shared" si="32"/>
        <v>67.308889415257056</v>
      </c>
    </row>
    <row r="660" spans="1:6" x14ac:dyDescent="0.3">
      <c r="A660" s="1">
        <v>45132.865335648145</v>
      </c>
      <c r="B660">
        <v>-15.26</v>
      </c>
      <c r="C660">
        <v>6384446</v>
      </c>
      <c r="D660">
        <f t="shared" si="31"/>
        <v>-18.670125756334947</v>
      </c>
      <c r="E660">
        <f t="shared" si="30"/>
        <v>6386429.2612194465</v>
      </c>
      <c r="F660">
        <f t="shared" si="32"/>
        <v>67.759294495887445</v>
      </c>
    </row>
    <row r="661" spans="1:6" x14ac:dyDescent="0.3">
      <c r="A661" s="1">
        <v>45132.865381944444</v>
      </c>
      <c r="B661">
        <v>-15.19</v>
      </c>
      <c r="C661">
        <v>6384577</v>
      </c>
      <c r="D661">
        <f t="shared" si="31"/>
        <v>-18.637933713412504</v>
      </c>
      <c r="E661">
        <f t="shared" si="30"/>
        <v>6386557.4231464155</v>
      </c>
      <c r="F661">
        <f t="shared" si="32"/>
        <v>68.224033721214994</v>
      </c>
    </row>
    <row r="662" spans="1:6" x14ac:dyDescent="0.3">
      <c r="A662" s="1">
        <v>45132.865428240744</v>
      </c>
      <c r="B662">
        <v>-15.14</v>
      </c>
      <c r="C662">
        <v>6384581</v>
      </c>
      <c r="D662">
        <f t="shared" si="31"/>
        <v>-18.605576942385753</v>
      </c>
      <c r="E662">
        <f t="shared" si="30"/>
        <v>6386558.582374298</v>
      </c>
      <c r="F662">
        <f t="shared" si="32"/>
        <v>68.702974496778779</v>
      </c>
    </row>
    <row r="663" spans="1:6" x14ac:dyDescent="0.3">
      <c r="A663" s="1">
        <v>45132.865486111114</v>
      </c>
      <c r="B663">
        <v>-15.08</v>
      </c>
      <c r="C663">
        <v>6384694</v>
      </c>
      <c r="D663">
        <f t="shared" si="31"/>
        <v>-18.572964464503581</v>
      </c>
      <c r="E663">
        <f t="shared" si="30"/>
        <v>6386668.7294375645</v>
      </c>
      <c r="F663">
        <f t="shared" si="32"/>
        <v>69.195985454648223</v>
      </c>
    </row>
    <row r="664" spans="1:6" x14ac:dyDescent="0.3">
      <c r="A664" s="1">
        <v>45132.865532407406</v>
      </c>
      <c r="B664">
        <v>-15.02</v>
      </c>
      <c r="C664">
        <v>6384496</v>
      </c>
      <c r="D664">
        <f t="shared" si="31"/>
        <v>-18.540098645119034</v>
      </c>
      <c r="E664">
        <f t="shared" si="30"/>
        <v>6386467.845948237</v>
      </c>
      <c r="F664">
        <f t="shared" si="32"/>
        <v>69.684435936538591</v>
      </c>
    </row>
    <row r="665" spans="1:6" x14ac:dyDescent="0.3">
      <c r="A665" s="1">
        <v>45132.865578703706</v>
      </c>
      <c r="B665">
        <v>-14.97</v>
      </c>
      <c r="C665">
        <v>6384669</v>
      </c>
      <c r="D665">
        <f t="shared" si="31"/>
        <v>-18.507074330232765</v>
      </c>
      <c r="E665">
        <f t="shared" si="30"/>
        <v>6386637.9416794293</v>
      </c>
      <c r="F665">
        <f t="shared" si="32"/>
        <v>70.168368128005199</v>
      </c>
    </row>
    <row r="666" spans="1:6" x14ac:dyDescent="0.3">
      <c r="A666" s="1">
        <v>45132.865636574075</v>
      </c>
      <c r="B666">
        <v>-14.92</v>
      </c>
      <c r="C666">
        <v>6384572</v>
      </c>
      <c r="D666">
        <f t="shared" si="31"/>
        <v>-18.473892985968224</v>
      </c>
      <c r="E666">
        <f t="shared" si="30"/>
        <v>6386537.9983228529</v>
      </c>
      <c r="F666">
        <f t="shared" si="32"/>
        <v>70.629323318834025</v>
      </c>
    </row>
    <row r="667" spans="1:6" x14ac:dyDescent="0.3">
      <c r="A667" s="1">
        <v>45132.865682870368</v>
      </c>
      <c r="B667">
        <v>-14.86</v>
      </c>
      <c r="C667">
        <v>6384799</v>
      </c>
      <c r="D667">
        <f t="shared" si="31"/>
        <v>-18.440463562359142</v>
      </c>
      <c r="E667">
        <f t="shared" si="30"/>
        <v>6386762.0437505925</v>
      </c>
      <c r="F667">
        <f t="shared" si="32"/>
        <v>71.104515063174034</v>
      </c>
    </row>
    <row r="668" spans="1:6" x14ac:dyDescent="0.3">
      <c r="A668" s="1">
        <v>45132.865740740737</v>
      </c>
      <c r="B668">
        <v>-14.79</v>
      </c>
      <c r="C668">
        <v>6384651</v>
      </c>
      <c r="D668">
        <f t="shared" si="31"/>
        <v>-18.406695851674446</v>
      </c>
      <c r="E668">
        <f t="shared" si="30"/>
        <v>6386611.087076406</v>
      </c>
      <c r="F668">
        <f t="shared" si="32"/>
        <v>71.612312174849535</v>
      </c>
    </row>
    <row r="669" spans="1:6" x14ac:dyDescent="0.3">
      <c r="A669" s="1">
        <v>45132.865787037037</v>
      </c>
      <c r="B669">
        <v>-14.72</v>
      </c>
      <c r="C669">
        <v>6384689</v>
      </c>
      <c r="D669">
        <f t="shared" si="31"/>
        <v>-18.372592983155098</v>
      </c>
      <c r="E669">
        <f t="shared" si="30"/>
        <v>6386646.1468202416</v>
      </c>
      <c r="F669">
        <f t="shared" si="32"/>
        <v>72.170913551513394</v>
      </c>
    </row>
    <row r="670" spans="1:6" x14ac:dyDescent="0.3">
      <c r="A670" s="1">
        <v>45132.865833333337</v>
      </c>
      <c r="B670">
        <v>-14.66</v>
      </c>
      <c r="C670">
        <v>6384710</v>
      </c>
      <c r="D670">
        <f t="shared" si="31"/>
        <v>-18.338250559623496</v>
      </c>
      <c r="E670">
        <f t="shared" si="30"/>
        <v>6386664.195319715</v>
      </c>
      <c r="F670">
        <f t="shared" si="32"/>
        <v>72.742848229788137</v>
      </c>
    </row>
    <row r="671" spans="1:6" x14ac:dyDescent="0.3">
      <c r="A671" s="1">
        <v>45132.865891203706</v>
      </c>
      <c r="B671">
        <v>-14.61</v>
      </c>
      <c r="C671">
        <v>6384708</v>
      </c>
      <c r="D671">
        <f t="shared" si="31"/>
        <v>-18.303763299551775</v>
      </c>
      <c r="E671">
        <f t="shared" si="30"/>
        <v>6386659.1866678176</v>
      </c>
      <c r="F671">
        <f t="shared" si="32"/>
        <v>73.272491356634362</v>
      </c>
    </row>
    <row r="672" spans="1:6" x14ac:dyDescent="0.3">
      <c r="A672" s="1">
        <v>45132.865937499999</v>
      </c>
      <c r="B672">
        <v>-14.53</v>
      </c>
      <c r="C672">
        <v>6384619</v>
      </c>
      <c r="D672">
        <f t="shared" si="31"/>
        <v>-18.268855035131399</v>
      </c>
      <c r="E672">
        <f t="shared" si="30"/>
        <v>6386567.1484232424</v>
      </c>
      <c r="F672">
        <f t="shared" si="32"/>
        <v>73.815735656221193</v>
      </c>
    </row>
    <row r="673" spans="1:6" x14ac:dyDescent="0.3">
      <c r="A673" s="1">
        <v>45132.865983796299</v>
      </c>
      <c r="B673">
        <v>-14.47</v>
      </c>
      <c r="C673">
        <v>6384558</v>
      </c>
      <c r="D673">
        <f t="shared" si="31"/>
        <v>-18.233714665814436</v>
      </c>
      <c r="E673">
        <f t="shared" si="30"/>
        <v>6386503.0998407211</v>
      </c>
      <c r="F673">
        <f t="shared" si="32"/>
        <v>74.372455314263419</v>
      </c>
    </row>
    <row r="674" spans="1:6" x14ac:dyDescent="0.3">
      <c r="A674" s="1">
        <v>45132.866041666668</v>
      </c>
      <c r="B674">
        <v>-14.4</v>
      </c>
      <c r="C674">
        <v>6384811</v>
      </c>
      <c r="D674">
        <f t="shared" si="31"/>
        <v>-18.198251836102138</v>
      </c>
      <c r="E674">
        <f t="shared" si="30"/>
        <v>6386753.0315253865</v>
      </c>
      <c r="F674">
        <f t="shared" si="32"/>
        <v>74.942525680288696</v>
      </c>
    </row>
    <row r="675" spans="1:6" x14ac:dyDescent="0.3">
      <c r="A675" s="1">
        <v>45132.866087962961</v>
      </c>
      <c r="B675">
        <v>-14.34</v>
      </c>
      <c r="C675">
        <v>6384835</v>
      </c>
      <c r="D675">
        <f t="shared" si="31"/>
        <v>-18.162562031362381</v>
      </c>
      <c r="E675">
        <f t="shared" si="30"/>
        <v>6386773.9346497636</v>
      </c>
      <c r="F675">
        <f t="shared" si="32"/>
        <v>75.507322751330719</v>
      </c>
    </row>
    <row r="676" spans="1:6" x14ac:dyDescent="0.3">
      <c r="A676" s="1">
        <v>45132.86613425926</v>
      </c>
      <c r="B676">
        <v>-14.27</v>
      </c>
      <c r="C676">
        <v>6384900</v>
      </c>
      <c r="D676">
        <f t="shared" si="31"/>
        <v>-18.126554848643831</v>
      </c>
      <c r="E676">
        <f t="shared" si="30"/>
        <v>6386835.8369885562</v>
      </c>
      <c r="F676">
        <f t="shared" si="32"/>
        <v>76.103896317786734</v>
      </c>
    </row>
    <row r="677" spans="1:6" x14ac:dyDescent="0.3">
      <c r="A677" s="1">
        <v>45132.86619212963</v>
      </c>
      <c r="B677">
        <v>-14.22</v>
      </c>
      <c r="C677">
        <v>6384544</v>
      </c>
      <c r="D677">
        <f t="shared" si="31"/>
        <v>-18.090418228828444</v>
      </c>
      <c r="E677">
        <f t="shared" si="30"/>
        <v>6386476.7205290133</v>
      </c>
      <c r="F677">
        <f t="shared" si="32"/>
        <v>76.694951427955971</v>
      </c>
    </row>
    <row r="678" spans="1:6" x14ac:dyDescent="0.3">
      <c r="A678" s="1">
        <v>45132.866238425922</v>
      </c>
      <c r="B678">
        <v>-14.15</v>
      </c>
      <c r="C678">
        <v>6384596</v>
      </c>
      <c r="D678">
        <f t="shared" si="31"/>
        <v>-18.053968364186652</v>
      </c>
      <c r="E678">
        <f t="shared" si="30"/>
        <v>6386525.5849645361</v>
      </c>
      <c r="F678">
        <f t="shared" si="32"/>
        <v>77.299039634498001</v>
      </c>
    </row>
    <row r="679" spans="1:6" x14ac:dyDescent="0.3">
      <c r="A679" s="1">
        <v>45132.866284722222</v>
      </c>
      <c r="B679">
        <v>-14.09</v>
      </c>
      <c r="C679">
        <v>6384721</v>
      </c>
      <c r="D679">
        <f t="shared" si="31"/>
        <v>-18.017300654839996</v>
      </c>
      <c r="E679">
        <f t="shared" si="30"/>
        <v>6386647.4029613361</v>
      </c>
      <c r="F679">
        <f t="shared" si="32"/>
        <v>77.879039366889913</v>
      </c>
    </row>
    <row r="680" spans="1:6" x14ac:dyDescent="0.3">
      <c r="A680" s="1">
        <v>45132.866342592592</v>
      </c>
      <c r="B680">
        <v>-14.03</v>
      </c>
      <c r="C680">
        <v>6384882</v>
      </c>
      <c r="D680">
        <f t="shared" si="31"/>
        <v>-17.980417115907063</v>
      </c>
      <c r="E680">
        <f t="shared" si="30"/>
        <v>6386805.1749489838</v>
      </c>
      <c r="F680">
        <f t="shared" si="32"/>
        <v>78.435173449607021</v>
      </c>
    </row>
    <row r="681" spans="1:6" x14ac:dyDescent="0.3">
      <c r="A681" s="1">
        <v>45132.866388888891</v>
      </c>
      <c r="B681">
        <v>-13.97</v>
      </c>
      <c r="C681">
        <v>6384707</v>
      </c>
      <c r="D681">
        <f t="shared" si="31"/>
        <v>-17.943319743866077</v>
      </c>
      <c r="E681">
        <f t="shared" si="30"/>
        <v>6386626.9198535802</v>
      </c>
      <c r="F681">
        <f t="shared" si="32"/>
        <v>78.986163151483879</v>
      </c>
    </row>
    <row r="682" spans="1:6" x14ac:dyDescent="0.3">
      <c r="A682" s="1">
        <v>45132.866435185184</v>
      </c>
      <c r="B682">
        <v>-13.84</v>
      </c>
      <c r="C682">
        <v>6384910</v>
      </c>
      <c r="D682">
        <f t="shared" si="31"/>
        <v>-17.90536299903334</v>
      </c>
      <c r="E682">
        <f t="shared" si="30"/>
        <v>6386826.7194962176</v>
      </c>
      <c r="F682">
        <f t="shared" si="32"/>
        <v>79.680060103687111</v>
      </c>
    </row>
    <row r="683" spans="1:6" x14ac:dyDescent="0.3">
      <c r="A683" s="1">
        <v>45132.866539351853</v>
      </c>
      <c r="B683">
        <v>-13.78</v>
      </c>
      <c r="C683">
        <v>6384591</v>
      </c>
      <c r="D683">
        <f t="shared" si="31"/>
        <v>-17.867202348518401</v>
      </c>
      <c r="E683">
        <f t="shared" si="30"/>
        <v>6386504.4547989769</v>
      </c>
      <c r="F683">
        <f t="shared" si="32"/>
        <v>80.330537322599582</v>
      </c>
    </row>
    <row r="684" spans="1:6" x14ac:dyDescent="0.3">
      <c r="A684" s="1">
        <v>45132.866585648146</v>
      </c>
      <c r="B684">
        <v>-13.72</v>
      </c>
      <c r="C684">
        <v>6384493</v>
      </c>
      <c r="D684">
        <f t="shared" si="31"/>
        <v>-17.828839678500362</v>
      </c>
      <c r="E684">
        <f t="shared" si="30"/>
        <v>6386403.1633580299</v>
      </c>
      <c r="F684">
        <f t="shared" si="32"/>
        <v>80.974997462814713</v>
      </c>
    </row>
    <row r="685" spans="1:6" x14ac:dyDescent="0.3">
      <c r="A685" s="1">
        <v>45132.866643518515</v>
      </c>
      <c r="B685">
        <v>-13.65</v>
      </c>
      <c r="C685">
        <v>6384843</v>
      </c>
      <c r="D685">
        <f t="shared" si="31"/>
        <v>-17.790184355182976</v>
      </c>
      <c r="E685">
        <f t="shared" si="30"/>
        <v>6386749.8359302655</v>
      </c>
      <c r="F685">
        <f t="shared" si="32"/>
        <v>81.613496183832268</v>
      </c>
    </row>
    <row r="686" spans="1:6" x14ac:dyDescent="0.3">
      <c r="A686" s="1">
        <v>45132.866689814815</v>
      </c>
      <c r="B686">
        <v>-13.57</v>
      </c>
      <c r="C686">
        <v>6384935</v>
      </c>
      <c r="D686">
        <f t="shared" si="31"/>
        <v>-17.751146583155524</v>
      </c>
      <c r="E686">
        <f t="shared" si="30"/>
        <v>6386838.5003590845</v>
      </c>
      <c r="F686">
        <f t="shared" si="32"/>
        <v>82.283089641371276</v>
      </c>
    </row>
    <row r="687" spans="1:6" x14ac:dyDescent="0.3">
      <c r="A687" s="1">
        <v>45132.866736111115</v>
      </c>
      <c r="B687">
        <v>-13.52</v>
      </c>
      <c r="C687">
        <v>6384704</v>
      </c>
      <c r="D687">
        <f t="shared" si="31"/>
        <v>-17.712007407748388</v>
      </c>
      <c r="E687">
        <f t="shared" si="30"/>
        <v>6386604.1111892853</v>
      </c>
      <c r="F687">
        <f t="shared" si="32"/>
        <v>82.909488179088697</v>
      </c>
    </row>
    <row r="688" spans="1:6" x14ac:dyDescent="0.3">
      <c r="A688" s="1">
        <v>45132.866793981484</v>
      </c>
      <c r="B688">
        <v>-13.47</v>
      </c>
      <c r="C688">
        <v>6384776</v>
      </c>
      <c r="D688">
        <f t="shared" si="31"/>
        <v>-17.672767766968462</v>
      </c>
      <c r="E688">
        <f t="shared" si="30"/>
        <v>6386672.7059176797</v>
      </c>
      <c r="F688">
        <f t="shared" si="32"/>
        <v>83.53009237199629</v>
      </c>
    </row>
    <row r="689" spans="1:6" x14ac:dyDescent="0.3">
      <c r="A689" s="1">
        <v>45132.866840277777</v>
      </c>
      <c r="B689">
        <v>-13.4</v>
      </c>
      <c r="C689">
        <v>6384808</v>
      </c>
      <c r="D689">
        <f t="shared" si="31"/>
        <v>-17.633243585090412</v>
      </c>
      <c r="E689">
        <f t="shared" si="30"/>
        <v>6386701.2657122184</v>
      </c>
      <c r="F689">
        <f t="shared" si="32"/>
        <v>84.144955819247969</v>
      </c>
    </row>
    <row r="690" spans="1:6" x14ac:dyDescent="0.3">
      <c r="A690" s="1">
        <v>45132.866886574076</v>
      </c>
      <c r="B690">
        <v>-13.33</v>
      </c>
      <c r="C690">
        <v>6384822</v>
      </c>
      <c r="D690">
        <f t="shared" si="31"/>
        <v>-17.593437494191317</v>
      </c>
      <c r="E690">
        <f t="shared" si="30"/>
        <v>6386711.8093965547</v>
      </c>
      <c r="F690">
        <f t="shared" si="32"/>
        <v>84.772632129735825</v>
      </c>
    </row>
    <row r="691" spans="1:6" x14ac:dyDescent="0.3">
      <c r="A691" s="1">
        <v>45132.866944444446</v>
      </c>
      <c r="B691">
        <v>-13.27</v>
      </c>
      <c r="C691">
        <v>6384790</v>
      </c>
      <c r="D691">
        <f t="shared" si="31"/>
        <v>-17.553444604528593</v>
      </c>
      <c r="E691">
        <f t="shared" si="30"/>
        <v>6386676.328109704</v>
      </c>
      <c r="F691">
        <f t="shared" si="32"/>
        <v>85.394502275693895</v>
      </c>
    </row>
    <row r="692" spans="1:6" x14ac:dyDescent="0.3">
      <c r="A692" s="1">
        <v>45132.866990740738</v>
      </c>
      <c r="B692">
        <v>-13.22</v>
      </c>
      <c r="C692">
        <v>6384668</v>
      </c>
      <c r="D692">
        <f t="shared" si="31"/>
        <v>-17.51335914656574</v>
      </c>
      <c r="E692">
        <f t="shared" si="30"/>
        <v>6386550.813072646</v>
      </c>
      <c r="F692">
        <f t="shared" si="32"/>
        <v>85.992119460067329</v>
      </c>
    </row>
    <row r="693" spans="1:6" x14ac:dyDescent="0.3">
      <c r="A693" s="1">
        <v>45132.867048611108</v>
      </c>
      <c r="B693">
        <v>-13.17</v>
      </c>
      <c r="C693">
        <v>6384729</v>
      </c>
      <c r="D693">
        <f t="shared" si="31"/>
        <v>-17.473181976582929</v>
      </c>
      <c r="E693">
        <f t="shared" si="30"/>
        <v>6386608.135094041</v>
      </c>
      <c r="F693">
        <f t="shared" si="32"/>
        <v>86.436204490082247</v>
      </c>
    </row>
    <row r="694" spans="1:6" x14ac:dyDescent="0.3">
      <c r="A694" s="1">
        <v>45132.867094907408</v>
      </c>
      <c r="B694">
        <v>-13.09</v>
      </c>
      <c r="C694">
        <v>6384822</v>
      </c>
      <c r="D694">
        <f t="shared" si="31"/>
        <v>-17.432636435356386</v>
      </c>
      <c r="E694">
        <f t="shared" si="30"/>
        <v>6386697.4522147039</v>
      </c>
      <c r="F694">
        <f t="shared" si="32"/>
        <v>86.913182632402908</v>
      </c>
    </row>
    <row r="695" spans="1:6" x14ac:dyDescent="0.3">
      <c r="A695" s="1">
        <v>45132.8671412037</v>
      </c>
      <c r="B695">
        <v>-13.05</v>
      </c>
      <c r="C695">
        <v>6384879</v>
      </c>
      <c r="D695">
        <f t="shared" si="31"/>
        <v>-17.392095940524086</v>
      </c>
      <c r="E695">
        <f t="shared" si="30"/>
        <v>6386750.7284399336</v>
      </c>
      <c r="F695">
        <f t="shared" si="32"/>
        <v>87.348747595255105</v>
      </c>
    </row>
    <row r="696" spans="1:6" x14ac:dyDescent="0.3">
      <c r="A696" s="1">
        <v>45132.867199074077</v>
      </c>
      <c r="B696">
        <v>-12.99</v>
      </c>
      <c r="C696">
        <v>6384862</v>
      </c>
      <c r="D696">
        <f t="shared" si="31"/>
        <v>-17.351375440350179</v>
      </c>
      <c r="E696">
        <f t="shared" si="30"/>
        <v>6386729.9636675334</v>
      </c>
      <c r="F696">
        <f t="shared" si="32"/>
        <v>87.761782966559565</v>
      </c>
    </row>
    <row r="697" spans="1:6" x14ac:dyDescent="0.3">
      <c r="A697" s="1">
        <v>45132.867245370369</v>
      </c>
      <c r="B697">
        <v>-12.94</v>
      </c>
      <c r="C697">
        <v>6384913</v>
      </c>
      <c r="D697">
        <f t="shared" si="31"/>
        <v>-17.310569102457286</v>
      </c>
      <c r="E697">
        <f t="shared" si="30"/>
        <v>6386777.1307662297</v>
      </c>
      <c r="F697">
        <f t="shared" si="32"/>
        <v>88.115496139647576</v>
      </c>
    </row>
    <row r="698" spans="1:6" x14ac:dyDescent="0.3">
      <c r="A698" s="1">
        <v>45132.867291666669</v>
      </c>
      <c r="B698">
        <v>-12.9</v>
      </c>
      <c r="C698">
        <v>6384970</v>
      </c>
      <c r="D698">
        <f t="shared" si="31"/>
        <v>-17.269770223393724</v>
      </c>
      <c r="E698">
        <f t="shared" si="30"/>
        <v>6386830.2768577384</v>
      </c>
      <c r="F698">
        <f t="shared" si="32"/>
        <v>88.447436870932705</v>
      </c>
    </row>
    <row r="699" spans="1:6" x14ac:dyDescent="0.3">
      <c r="A699" s="1">
        <v>45132.867349537039</v>
      </c>
      <c r="B699">
        <v>-12.87</v>
      </c>
      <c r="C699">
        <v>6384825</v>
      </c>
      <c r="D699">
        <f t="shared" si="31"/>
        <v>-17.229071236691148</v>
      </c>
      <c r="E699">
        <f t="shared" si="30"/>
        <v>6386681.3931263732</v>
      </c>
      <c r="F699">
        <f t="shared" si="32"/>
        <v>88.739306055462919</v>
      </c>
    </row>
    <row r="700" spans="1:6" x14ac:dyDescent="0.3">
      <c r="A700" s="1">
        <v>45132.867395833331</v>
      </c>
      <c r="B700">
        <v>-12.82</v>
      </c>
      <c r="C700">
        <v>6384834</v>
      </c>
      <c r="D700">
        <f t="shared" si="31"/>
        <v>-17.18828621326454</v>
      </c>
      <c r="E700">
        <f t="shared" si="30"/>
        <v>6386686.4608670091</v>
      </c>
      <c r="F700">
        <f t="shared" si="32"/>
        <v>88.991474365174383</v>
      </c>
    </row>
    <row r="701" spans="1:6" x14ac:dyDescent="0.3">
      <c r="A701" s="1">
        <v>45132.867442129631</v>
      </c>
      <c r="B701">
        <v>-12.78</v>
      </c>
      <c r="C701">
        <v>6384869</v>
      </c>
      <c r="D701">
        <f t="shared" si="31"/>
        <v>-17.147508451503057</v>
      </c>
      <c r="E701">
        <f t="shared" si="30"/>
        <v>6386717.4715185342</v>
      </c>
      <c r="F701">
        <f t="shared" si="32"/>
        <v>89.185808537651923</v>
      </c>
    </row>
    <row r="702" spans="1:6" x14ac:dyDescent="0.3">
      <c r="A702" s="1">
        <v>45132.8675</v>
      </c>
      <c r="B702">
        <v>-12.72</v>
      </c>
      <c r="C702">
        <v>6385034</v>
      </c>
      <c r="D702">
        <f t="shared" si="31"/>
        <v>-17.106552879179038</v>
      </c>
      <c r="E702">
        <f t="shared" si="30"/>
        <v>6386878.4621295603</v>
      </c>
      <c r="F702">
        <f t="shared" si="32"/>
        <v>89.378345069911092</v>
      </c>
    </row>
    <row r="703" spans="1:6" x14ac:dyDescent="0.3">
      <c r="A703" s="1">
        <v>45132.867546296293</v>
      </c>
      <c r="B703">
        <v>-12.68</v>
      </c>
      <c r="C703">
        <v>6384947</v>
      </c>
      <c r="D703">
        <f t="shared" si="31"/>
        <v>-17.065606146140556</v>
      </c>
      <c r="E703">
        <f t="shared" si="30"/>
        <v>6386787.433365955</v>
      </c>
      <c r="F703">
        <f t="shared" si="32"/>
        <v>89.550600085036791</v>
      </c>
    </row>
    <row r="704" spans="1:6" x14ac:dyDescent="0.3">
      <c r="A704" s="1">
        <v>45132.867592592593</v>
      </c>
      <c r="B704">
        <v>-12.64</v>
      </c>
      <c r="C704">
        <v>6384920</v>
      </c>
      <c r="D704">
        <f t="shared" si="31"/>
        <v>-17.02466817062199</v>
      </c>
      <c r="E704">
        <f t="shared" si="30"/>
        <v>6386756.3854069375</v>
      </c>
      <c r="F704">
        <f t="shared" si="32"/>
        <v>89.702761192187808</v>
      </c>
    </row>
    <row r="705" spans="1:6" x14ac:dyDescent="0.3">
      <c r="A705" s="1">
        <v>45132.867650462962</v>
      </c>
      <c r="B705">
        <v>-12.61</v>
      </c>
      <c r="C705">
        <v>6384874</v>
      </c>
      <c r="D705">
        <f t="shared" si="31"/>
        <v>-16.983831374141776</v>
      </c>
      <c r="E705">
        <f t="shared" si="30"/>
        <v>6386706.2539185463</v>
      </c>
      <c r="F705">
        <f t="shared" si="32"/>
        <v>89.761012242922078</v>
      </c>
    </row>
    <row r="706" spans="1:6" x14ac:dyDescent="0.3">
      <c r="A706" s="1">
        <v>45132.867696759262</v>
      </c>
      <c r="B706">
        <v>-12.57</v>
      </c>
      <c r="C706">
        <v>6384764</v>
      </c>
      <c r="D706">
        <f t="shared" si="31"/>
        <v>-16.94300231824052</v>
      </c>
      <c r="E706">
        <f t="shared" si="30"/>
        <v>6386592.1226854799</v>
      </c>
      <c r="F706">
        <f t="shared" si="32"/>
        <v>89.818724456713284</v>
      </c>
    </row>
    <row r="707" spans="1:6" x14ac:dyDescent="0.3">
      <c r="A707" s="1">
        <v>45132.867743055554</v>
      </c>
      <c r="B707">
        <v>-12.56</v>
      </c>
      <c r="C707">
        <v>6384642</v>
      </c>
      <c r="D707">
        <f t="shared" si="31"/>
        <v>-16.902458438899057</v>
      </c>
      <c r="E707">
        <f t="shared" ref="E707:E770" si="33">C707-(D707*H$2-F707)</f>
        <v>6386465.9276743382</v>
      </c>
      <c r="F707">
        <f t="shared" si="32"/>
        <v>89.783400290224336</v>
      </c>
    </row>
    <row r="708" spans="1:6" x14ac:dyDescent="0.3">
      <c r="A708" s="1">
        <v>45132.867800925924</v>
      </c>
      <c r="B708">
        <v>-12.52</v>
      </c>
      <c r="C708">
        <v>6385101</v>
      </c>
      <c r="D708">
        <f t="shared" ref="D708:D771" si="34">D707+(B708-D707)/H$1</f>
        <v>-16.861919590578978</v>
      </c>
      <c r="E708">
        <f t="shared" si="33"/>
        <v>6386920.7150056176</v>
      </c>
      <c r="F708">
        <f t="shared" si="32"/>
        <v>89.729902375661652</v>
      </c>
    </row>
    <row r="709" spans="1:6" x14ac:dyDescent="0.3">
      <c r="A709" s="1">
        <v>45132.867847222224</v>
      </c>
      <c r="B709">
        <v>-12.5</v>
      </c>
      <c r="C709">
        <v>6384968</v>
      </c>
      <c r="D709">
        <f t="shared" si="34"/>
        <v>-16.821570731797497</v>
      </c>
      <c r="E709">
        <f t="shared" si="33"/>
        <v>6386783.4853231432</v>
      </c>
      <c r="F709">
        <f t="shared" si="32"/>
        <v>89.639898319245503</v>
      </c>
    </row>
    <row r="710" spans="1:6" x14ac:dyDescent="0.3">
      <c r="A710" s="1">
        <v>45132.867893518516</v>
      </c>
      <c r="B710">
        <v>-12.46</v>
      </c>
      <c r="C710">
        <v>6385011</v>
      </c>
      <c r="D710">
        <f t="shared" si="34"/>
        <v>-16.781225100047923</v>
      </c>
      <c r="E710">
        <f t="shared" si="33"/>
        <v>6386822.2753048185</v>
      </c>
      <c r="F710">
        <f t="shared" si="32"/>
        <v>89.569227328644985</v>
      </c>
    </row>
    <row r="711" spans="1:6" x14ac:dyDescent="0.3">
      <c r="A711" s="1">
        <v>45132.867951388886</v>
      </c>
      <c r="B711">
        <v>-12.42</v>
      </c>
      <c r="C711">
        <v>6384967</v>
      </c>
      <c r="D711">
        <f t="shared" si="34"/>
        <v>-16.740882665479401</v>
      </c>
      <c r="E711">
        <f t="shared" si="33"/>
        <v>6386774.0477677342</v>
      </c>
      <c r="F711">
        <f t="shared" si="32"/>
        <v>89.480709557027893</v>
      </c>
    </row>
    <row r="712" spans="1:6" x14ac:dyDescent="0.3">
      <c r="A712" s="1">
        <v>45132.867997685185</v>
      </c>
      <c r="B712">
        <v>-12.39</v>
      </c>
      <c r="C712">
        <v>6384744</v>
      </c>
      <c r="D712">
        <f t="shared" si="34"/>
        <v>-16.700635901044908</v>
      </c>
      <c r="E712">
        <f t="shared" si="33"/>
        <v>6386546.8123644404</v>
      </c>
      <c r="F712">
        <f t="shared" si="32"/>
        <v>89.374510091629844</v>
      </c>
    </row>
    <row r="713" spans="1:6" x14ac:dyDescent="0.3">
      <c r="A713" s="1">
        <v>45132.868043981478</v>
      </c>
      <c r="B713">
        <v>-12.38</v>
      </c>
      <c r="C713">
        <v>6384732</v>
      </c>
      <c r="D713">
        <f t="shared" si="34"/>
        <v>-16.660668926826954</v>
      </c>
      <c r="E713">
        <f t="shared" si="33"/>
        <v>6386530.5141466735</v>
      </c>
      <c r="F713">
        <f t="shared" si="32"/>
        <v>89.176790470416734</v>
      </c>
    </row>
    <row r="714" spans="1:6" x14ac:dyDescent="0.3">
      <c r="A714" s="1">
        <v>45132.868101851855</v>
      </c>
      <c r="B714">
        <v>-12.36</v>
      </c>
      <c r="C714">
        <v>6385021</v>
      </c>
      <c r="D714">
        <f t="shared" si="34"/>
        <v>-16.620886652167595</v>
      </c>
      <c r="E714">
        <f t="shared" si="33"/>
        <v>6386815.1997065023</v>
      </c>
      <c r="F714">
        <f t="shared" si="32"/>
        <v>88.943898794592258</v>
      </c>
    </row>
    <row r="715" spans="1:6" x14ac:dyDescent="0.3">
      <c r="A715" s="1">
        <v>45132.868148148147</v>
      </c>
      <c r="B715">
        <v>-12.32</v>
      </c>
      <c r="C715">
        <v>6384960</v>
      </c>
      <c r="D715">
        <f t="shared" si="34"/>
        <v>-16.581102363493802</v>
      </c>
      <c r="E715">
        <f t="shared" si="33"/>
        <v>6386749.887214005</v>
      </c>
      <c r="F715">
        <f t="shared" si="32"/>
        <v>88.713161425637566</v>
      </c>
    </row>
    <row r="716" spans="1:6" x14ac:dyDescent="0.3">
      <c r="A716" s="1">
        <v>45132.868194444447</v>
      </c>
      <c r="B716">
        <v>-12.27</v>
      </c>
      <c r="C716">
        <v>6385010</v>
      </c>
      <c r="D716">
        <f t="shared" si="34"/>
        <v>-16.541223576907999</v>
      </c>
      <c r="E716">
        <f t="shared" si="33"/>
        <v>6386795.6041616816</v>
      </c>
      <c r="F716">
        <f t="shared" si="32"/>
        <v>88.521559446755305</v>
      </c>
    </row>
    <row r="717" spans="1:6" x14ac:dyDescent="0.3">
      <c r="A717" s="1">
        <v>45132.868344907409</v>
      </c>
      <c r="B717">
        <v>-12.26</v>
      </c>
      <c r="C717">
        <v>6384833</v>
      </c>
      <c r="D717">
        <f t="shared" si="34"/>
        <v>-16.50162117665062</v>
      </c>
      <c r="E717">
        <f t="shared" si="33"/>
        <v>6386614.2957366602</v>
      </c>
      <c r="F717">
        <f t="shared" si="32"/>
        <v>88.276228317980099</v>
      </c>
    </row>
    <row r="718" spans="1:6" x14ac:dyDescent="0.3">
      <c r="A718" s="1">
        <v>45132.868402777778</v>
      </c>
      <c r="B718">
        <v>-12.25</v>
      </c>
      <c r="C718">
        <v>6384874</v>
      </c>
      <c r="D718">
        <f t="shared" si="34"/>
        <v>-16.462292606078261</v>
      </c>
      <c r="E718">
        <f t="shared" si="33"/>
        <v>6386651.0176751632</v>
      </c>
      <c r="F718">
        <f t="shared" ref="F718:F781" si="35">(D718-D707)*H$3</f>
        <v>88.03316656415916</v>
      </c>
    </row>
    <row r="719" spans="1:6" x14ac:dyDescent="0.3">
      <c r="A719" s="1">
        <v>45132.868449074071</v>
      </c>
      <c r="B719">
        <v>-12.23</v>
      </c>
      <c r="C719">
        <v>6384897</v>
      </c>
      <c r="D719">
        <f t="shared" si="34"/>
        <v>-16.423142829669409</v>
      </c>
      <c r="E719">
        <f t="shared" si="33"/>
        <v>6386669.7232048111</v>
      </c>
      <c r="F719">
        <f t="shared" si="35"/>
        <v>87.755352181913793</v>
      </c>
    </row>
    <row r="720" spans="1:6" x14ac:dyDescent="0.3">
      <c r="A720" s="1">
        <v>45132.868495370371</v>
      </c>
      <c r="B720">
        <v>-12.22</v>
      </c>
      <c r="C720">
        <v>6384977</v>
      </c>
      <c r="D720">
        <f t="shared" si="34"/>
        <v>-16.384262696060567</v>
      </c>
      <c r="E720">
        <f t="shared" si="33"/>
        <v>6386745.4404683933</v>
      </c>
      <c r="F720">
        <f t="shared" si="35"/>
        <v>87.461607147385934</v>
      </c>
    </row>
    <row r="721" spans="1:6" x14ac:dyDescent="0.3">
      <c r="A721" s="1">
        <v>45132.86855324074</v>
      </c>
      <c r="B721">
        <v>-12.19</v>
      </c>
      <c r="C721">
        <v>6384812</v>
      </c>
      <c r="D721">
        <f t="shared" si="34"/>
        <v>-16.345464705932251</v>
      </c>
      <c r="E721">
        <f t="shared" si="33"/>
        <v>6386576.1503763739</v>
      </c>
      <c r="F721">
        <f t="shared" si="35"/>
        <v>87.15207882313436</v>
      </c>
    </row>
    <row r="722" spans="1:6" x14ac:dyDescent="0.3">
      <c r="A722" s="1">
        <v>45132.86859953704</v>
      </c>
      <c r="B722">
        <v>-12.19</v>
      </c>
      <c r="C722">
        <v>6384990</v>
      </c>
      <c r="D722">
        <f t="shared" si="34"/>
        <v>-16.307025607019646</v>
      </c>
      <c r="E722">
        <f t="shared" si="33"/>
        <v>6386749.825966767</v>
      </c>
      <c r="F722">
        <f t="shared" si="35"/>
        <v>86.771411691950817</v>
      </c>
    </row>
    <row r="723" spans="1:6" x14ac:dyDescent="0.3">
      <c r="A723" s="1">
        <v>45132.868645833332</v>
      </c>
      <c r="B723">
        <v>-12.18</v>
      </c>
      <c r="C723">
        <v>6384739</v>
      </c>
      <c r="D723">
        <f t="shared" si="34"/>
        <v>-16.268849576960573</v>
      </c>
      <c r="E723">
        <f t="shared" si="33"/>
        <v>6386494.495067535</v>
      </c>
      <c r="F723">
        <f t="shared" si="35"/>
        <v>86.35726481686703</v>
      </c>
    </row>
    <row r="724" spans="1:6" x14ac:dyDescent="0.3">
      <c r="A724" s="1">
        <v>45132.868703703702</v>
      </c>
      <c r="B724">
        <v>-12.15</v>
      </c>
      <c r="C724">
        <v>6385297</v>
      </c>
      <c r="D724">
        <f t="shared" si="34"/>
        <v>-16.230749177246214</v>
      </c>
      <c r="E724">
        <f t="shared" si="33"/>
        <v>6387048.212759736</v>
      </c>
      <c r="F724">
        <f t="shared" si="35"/>
        <v>85.983949916148106</v>
      </c>
    </row>
    <row r="725" spans="1:6" x14ac:dyDescent="0.3">
      <c r="A725" s="1">
        <v>45132.868750000001</v>
      </c>
      <c r="B725">
        <v>-12.13</v>
      </c>
      <c r="C725">
        <v>6385157</v>
      </c>
      <c r="D725">
        <f t="shared" si="34"/>
        <v>-16.192816210804477</v>
      </c>
      <c r="E725">
        <f t="shared" si="33"/>
        <v>6386903.9510833723</v>
      </c>
      <c r="F725">
        <f t="shared" si="35"/>
        <v>85.61408827262369</v>
      </c>
    </row>
    <row r="726" spans="1:6" x14ac:dyDescent="0.3">
      <c r="A726" s="1">
        <v>45132.868807870371</v>
      </c>
      <c r="B726">
        <v>-12.13</v>
      </c>
      <c r="C726">
        <v>6384953</v>
      </c>
      <c r="D726">
        <f t="shared" si="34"/>
        <v>-16.155234133890694</v>
      </c>
      <c r="E726">
        <f t="shared" si="33"/>
        <v>6386695.6548265712</v>
      </c>
      <c r="F726">
        <f t="shared" si="35"/>
        <v>85.17364592062151</v>
      </c>
    </row>
    <row r="727" spans="1:6" x14ac:dyDescent="0.3">
      <c r="A727" s="1">
        <v>45132.868854166663</v>
      </c>
      <c r="B727">
        <v>-12.12</v>
      </c>
      <c r="C727">
        <v>6385032</v>
      </c>
      <c r="D727">
        <f t="shared" si="34"/>
        <v>-16.117907198160328</v>
      </c>
      <c r="E727">
        <f t="shared" si="33"/>
        <v>6386770.314818711</v>
      </c>
      <c r="F727">
        <f t="shared" si="35"/>
        <v>84.66327574953425</v>
      </c>
    </row>
    <row r="728" spans="1:6" x14ac:dyDescent="0.3">
      <c r="A728" s="1">
        <v>45132.868900462963</v>
      </c>
      <c r="B728">
        <v>-12.08</v>
      </c>
      <c r="C728">
        <v>6384917</v>
      </c>
      <c r="D728">
        <f t="shared" si="34"/>
        <v>-16.080555535909792</v>
      </c>
      <c r="E728">
        <f t="shared" si="33"/>
        <v>6386651.0324965511</v>
      </c>
      <c r="F728">
        <f t="shared" si="35"/>
        <v>84.213128148165595</v>
      </c>
    </row>
    <row r="729" spans="1:6" x14ac:dyDescent="0.3">
      <c r="A729" s="1">
        <v>45132.868958333333</v>
      </c>
      <c r="B729">
        <v>-12.07</v>
      </c>
      <c r="C729">
        <v>6385077</v>
      </c>
      <c r="D729">
        <f t="shared" si="34"/>
        <v>-16.043456883448791</v>
      </c>
      <c r="E729">
        <f t="shared" si="33"/>
        <v>6386806.7802964561</v>
      </c>
      <c r="F729">
        <f t="shared" si="35"/>
        <v>83.767144525894111</v>
      </c>
    </row>
    <row r="730" spans="1:6" x14ac:dyDescent="0.3">
      <c r="A730" s="1">
        <v>45132.869004629632</v>
      </c>
      <c r="B730">
        <v>-12.06</v>
      </c>
      <c r="C730">
        <v>6385166</v>
      </c>
      <c r="D730">
        <f t="shared" si="34"/>
        <v>-16.006608900372818</v>
      </c>
      <c r="E730">
        <f t="shared" si="33"/>
        <v>6386891.5394392842</v>
      </c>
      <c r="F730">
        <f t="shared" si="35"/>
        <v>83.306785859318211</v>
      </c>
    </row>
    <row r="731" spans="1:6" x14ac:dyDescent="0.3">
      <c r="A731" s="1">
        <v>45132.869050925925</v>
      </c>
      <c r="B731">
        <v>-12.05</v>
      </c>
      <c r="C731">
        <v>6385071</v>
      </c>
      <c r="D731">
        <f t="shared" si="34"/>
        <v>-15.970009267926702</v>
      </c>
      <c r="E731">
        <f t="shared" si="33"/>
        <v>6386792.3283206159</v>
      </c>
      <c r="F731">
        <f t="shared" si="35"/>
        <v>82.850685626772957</v>
      </c>
    </row>
    <row r="732" spans="1:6" x14ac:dyDescent="0.3">
      <c r="A732" s="1">
        <v>45132.869108796294</v>
      </c>
      <c r="B732">
        <v>-12.03</v>
      </c>
      <c r="C732">
        <v>6385278</v>
      </c>
      <c r="D732">
        <f t="shared" si="34"/>
        <v>-15.933563186276626</v>
      </c>
      <c r="E732">
        <f t="shared" si="33"/>
        <v>6386995.1186743611</v>
      </c>
      <c r="F732">
        <f t="shared" si="35"/>
        <v>82.380303931125098</v>
      </c>
    </row>
    <row r="733" spans="1:6" x14ac:dyDescent="0.3">
      <c r="A733" s="1">
        <v>45132.869155092594</v>
      </c>
      <c r="B733">
        <v>-12.01</v>
      </c>
      <c r="C733">
        <v>6384886</v>
      </c>
      <c r="D733">
        <f t="shared" si="34"/>
        <v>-15.897269235038912</v>
      </c>
      <c r="E733">
        <f t="shared" si="33"/>
        <v>6386598.9659884153</v>
      </c>
      <c r="F733">
        <f t="shared" si="35"/>
        <v>81.9512743961468</v>
      </c>
    </row>
    <row r="734" spans="1:6" x14ac:dyDescent="0.3">
      <c r="A734" s="1">
        <v>45132.869201388887</v>
      </c>
      <c r="B734">
        <v>-12</v>
      </c>
      <c r="C734">
        <v>6384900</v>
      </c>
      <c r="D734">
        <f t="shared" si="34"/>
        <v>-15.861218509496508</v>
      </c>
      <c r="E734">
        <f t="shared" si="33"/>
        <v>6386608.8422253681</v>
      </c>
      <c r="F734">
        <f t="shared" si="35"/>
        <v>81.526213492812971</v>
      </c>
    </row>
    <row r="735" spans="1:6" x14ac:dyDescent="0.3">
      <c r="A735" s="1">
        <v>45132.869259259256</v>
      </c>
      <c r="B735">
        <v>-12</v>
      </c>
      <c r="C735">
        <v>6385065</v>
      </c>
      <c r="D735">
        <f t="shared" si="34"/>
        <v>-15.825501262277964</v>
      </c>
      <c r="E735">
        <f t="shared" si="33"/>
        <v>6386769.7011066545</v>
      </c>
      <c r="F735">
        <f t="shared" si="35"/>
        <v>81.049582993649949</v>
      </c>
    </row>
    <row r="736" spans="1:6" x14ac:dyDescent="0.3">
      <c r="A736" s="1">
        <v>45132.869305555556</v>
      </c>
      <c r="B736">
        <v>-11.97</v>
      </c>
      <c r="C736">
        <v>6385144</v>
      </c>
      <c r="D736">
        <f t="shared" si="34"/>
        <v>-15.789836901041348</v>
      </c>
      <c r="E736">
        <f t="shared" si="33"/>
        <v>6386844.5883233501</v>
      </c>
      <c r="F736">
        <f t="shared" si="35"/>
        <v>80.595861952625825</v>
      </c>
    </row>
    <row r="737" spans="1:6" x14ac:dyDescent="0.3">
      <c r="A737" s="1">
        <v>45132.869351851848</v>
      </c>
      <c r="B737">
        <v>-11.96</v>
      </c>
      <c r="C737">
        <v>6385029</v>
      </c>
      <c r="D737">
        <f t="shared" si="34"/>
        <v>-15.754409941633387</v>
      </c>
      <c r="E737">
        <f t="shared" si="33"/>
        <v>6386725.5225943401</v>
      </c>
      <c r="F737">
        <f t="shared" si="35"/>
        <v>80.164838451461407</v>
      </c>
    </row>
    <row r="738" spans="1:6" x14ac:dyDescent="0.3">
      <c r="A738" s="1">
        <v>45132.869409722225</v>
      </c>
      <c r="B738">
        <v>-11.94</v>
      </c>
      <c r="C738">
        <v>6385083</v>
      </c>
      <c r="D738">
        <f t="shared" si="34"/>
        <v>-15.719125685499446</v>
      </c>
      <c r="E738">
        <f t="shared" si="33"/>
        <v>6386775.4939938625</v>
      </c>
      <c r="F738">
        <f t="shared" si="35"/>
        <v>79.756302532176448</v>
      </c>
    </row>
    <row r="739" spans="1:6" x14ac:dyDescent="0.3">
      <c r="A739" s="1">
        <v>45132.869456018518</v>
      </c>
      <c r="B739">
        <v>-11.94</v>
      </c>
      <c r="C739">
        <v>6385103</v>
      </c>
      <c r="D739">
        <f t="shared" si="34"/>
        <v>-15.684167817653593</v>
      </c>
      <c r="E739">
        <f t="shared" si="33"/>
        <v>6386791.4286569357</v>
      </c>
      <c r="F739">
        <f t="shared" si="35"/>
        <v>79.277543651239668</v>
      </c>
    </row>
    <row r="740" spans="1:6" x14ac:dyDescent="0.3">
      <c r="A740" s="1">
        <v>45132.869502314818</v>
      </c>
      <c r="B740">
        <v>-11.94</v>
      </c>
      <c r="C740">
        <v>6385220</v>
      </c>
      <c r="D740">
        <f t="shared" si="34"/>
        <v>-15.649533318921666</v>
      </c>
      <c r="E740">
        <f t="shared" si="33"/>
        <v>6386904.3824248975</v>
      </c>
      <c r="F740">
        <f t="shared" si="35"/>
        <v>78.784712905424925</v>
      </c>
    </row>
    <row r="741" spans="1:6" x14ac:dyDescent="0.3">
      <c r="A741" s="1">
        <v>45132.869560185187</v>
      </c>
      <c r="B741">
        <v>-11.92</v>
      </c>
      <c r="C741">
        <v>6385234</v>
      </c>
      <c r="D741">
        <f t="shared" si="34"/>
        <v>-15.615034193002192</v>
      </c>
      <c r="E741">
        <f t="shared" si="33"/>
        <v>6386914.3731410401</v>
      </c>
      <c r="F741">
        <f t="shared" si="35"/>
        <v>78.314941474125277</v>
      </c>
    </row>
    <row r="742" spans="1:6" x14ac:dyDescent="0.3">
      <c r="A742" s="1">
        <v>45132.869606481479</v>
      </c>
      <c r="B742">
        <v>-11.89</v>
      </c>
      <c r="C742">
        <v>6385008</v>
      </c>
      <c r="D742">
        <f t="shared" si="34"/>
        <v>-15.580576685134723</v>
      </c>
      <c r="E742">
        <f t="shared" si="33"/>
        <v>6386684.4094735924</v>
      </c>
      <c r="F742">
        <f t="shared" si="35"/>
        <v>77.886516558395869</v>
      </c>
    </row>
    <row r="743" spans="1:6" x14ac:dyDescent="0.3">
      <c r="A743" s="1">
        <v>45132.869652777779</v>
      </c>
      <c r="B743">
        <v>-11.87</v>
      </c>
      <c r="C743">
        <v>6385173</v>
      </c>
      <c r="D743">
        <f t="shared" si="34"/>
        <v>-15.546252912869473</v>
      </c>
      <c r="E743">
        <f t="shared" si="33"/>
        <v>6386845.4634900773</v>
      </c>
      <c r="F743">
        <f t="shared" si="35"/>
        <v>77.462054681430459</v>
      </c>
    </row>
    <row r="744" spans="1:6" x14ac:dyDescent="0.3">
      <c r="A744" s="1">
        <v>45132.869756944441</v>
      </c>
      <c r="B744">
        <v>-11.82</v>
      </c>
      <c r="C744">
        <v>6385134</v>
      </c>
      <c r="D744">
        <f t="shared" si="34"/>
        <v>-15.511784131535174</v>
      </c>
      <c r="E744">
        <f t="shared" si="33"/>
        <v>6386802.5620569391</v>
      </c>
      <c r="F744">
        <f t="shared" si="35"/>
        <v>77.09702070074762</v>
      </c>
    </row>
    <row r="745" spans="1:6" x14ac:dyDescent="0.3">
      <c r="A745" s="1">
        <v>45132.86986111111</v>
      </c>
      <c r="B745">
        <v>-11.78</v>
      </c>
      <c r="C745">
        <v>6385051</v>
      </c>
      <c r="D745">
        <f t="shared" si="34"/>
        <v>-15.477264185030084</v>
      </c>
      <c r="E745">
        <f t="shared" si="33"/>
        <v>6386715.7142525725</v>
      </c>
      <c r="F745">
        <f t="shared" si="35"/>
        <v>76.790864893284905</v>
      </c>
    </row>
    <row r="746" spans="1:6" x14ac:dyDescent="0.3">
      <c r="A746" s="1">
        <v>45132.869953703703</v>
      </c>
      <c r="B746">
        <v>-11.76</v>
      </c>
      <c r="C746">
        <v>6385232</v>
      </c>
      <c r="D746">
        <f t="shared" si="34"/>
        <v>-15.442878551700392</v>
      </c>
      <c r="E746">
        <f t="shared" si="33"/>
        <v>6386892.9200613862</v>
      </c>
      <c r="F746">
        <f t="shared" si="35"/>
        <v>76.524542115514294</v>
      </c>
    </row>
    <row r="747" spans="1:6" x14ac:dyDescent="0.3">
      <c r="A747" s="1">
        <v>45132.870011574072</v>
      </c>
      <c r="B747">
        <v>-11.75</v>
      </c>
      <c r="C747">
        <v>6385114</v>
      </c>
      <c r="D747">
        <f t="shared" si="34"/>
        <v>-15.408718491642993</v>
      </c>
      <c r="E747">
        <f t="shared" si="33"/>
        <v>6386771.1144759199</v>
      </c>
      <c r="F747">
        <f t="shared" si="35"/>
        <v>76.223681879670835</v>
      </c>
    </row>
    <row r="748" spans="1:6" x14ac:dyDescent="0.3">
      <c r="A748" s="1">
        <v>45132.870057870372</v>
      </c>
      <c r="B748">
        <v>-11.75</v>
      </c>
      <c r="C748">
        <v>6385190</v>
      </c>
      <c r="D748">
        <f t="shared" si="34"/>
        <v>-15.374874420775813</v>
      </c>
      <c r="E748">
        <f t="shared" si="33"/>
        <v>6386843.3255925756</v>
      </c>
      <c r="F748">
        <f t="shared" si="35"/>
        <v>75.907104171514916</v>
      </c>
    </row>
    <row r="749" spans="1:6" x14ac:dyDescent="0.3">
      <c r="A749" s="1">
        <v>45132.870162037034</v>
      </c>
      <c r="B749">
        <v>-11.73</v>
      </c>
      <c r="C749">
        <v>6385100</v>
      </c>
      <c r="D749">
        <f t="shared" si="34"/>
        <v>-15.341158411063539</v>
      </c>
      <c r="E749">
        <f t="shared" si="33"/>
        <v>6386749.5527763665</v>
      </c>
      <c r="F749">
        <f t="shared" si="35"/>
        <v>75.593454887181366</v>
      </c>
    </row>
    <row r="750" spans="1:6" x14ac:dyDescent="0.3">
      <c r="A750" s="1">
        <v>45132.870208333334</v>
      </c>
      <c r="B750">
        <v>-11.7</v>
      </c>
      <c r="C750">
        <v>6385106</v>
      </c>
      <c r="D750">
        <f t="shared" si="34"/>
        <v>-15.307476775380405</v>
      </c>
      <c r="E750">
        <f t="shared" si="33"/>
        <v>6386751.841889686</v>
      </c>
      <c r="F750">
        <f t="shared" si="35"/>
        <v>75.338208454637723</v>
      </c>
    </row>
    <row r="751" spans="1:6" x14ac:dyDescent="0.3">
      <c r="A751" s="1">
        <v>45132.870254629626</v>
      </c>
      <c r="B751">
        <v>-11.69</v>
      </c>
      <c r="C751">
        <v>6385242</v>
      </c>
      <c r="D751">
        <f t="shared" si="34"/>
        <v>-15.274014200813379</v>
      </c>
      <c r="E751">
        <f t="shared" si="33"/>
        <v>6386884.1743396549</v>
      </c>
      <c r="F751">
        <f t="shared" si="35"/>
        <v>75.103823621657284</v>
      </c>
    </row>
    <row r="752" spans="1:6" x14ac:dyDescent="0.3">
      <c r="A752" s="1">
        <v>45132.870312500003</v>
      </c>
      <c r="B752">
        <v>-11.69</v>
      </c>
      <c r="C752">
        <v>6385116</v>
      </c>
      <c r="D752">
        <f t="shared" si="34"/>
        <v>-15.240861163519481</v>
      </c>
      <c r="E752">
        <f t="shared" si="33"/>
        <v>6386754.5037143771</v>
      </c>
      <c r="F752">
        <f t="shared" si="35"/>
        <v>74.834605896542072</v>
      </c>
    </row>
    <row r="753" spans="1:6" x14ac:dyDescent="0.3">
      <c r="A753" s="1">
        <v>45132.870358796295</v>
      </c>
      <c r="B753">
        <v>-11.67</v>
      </c>
      <c r="C753">
        <v>6385166</v>
      </c>
      <c r="D753">
        <f t="shared" si="34"/>
        <v>-15.207829795145264</v>
      </c>
      <c r="E753">
        <f t="shared" si="33"/>
        <v>6386800.8295618119</v>
      </c>
      <c r="F753">
        <f t="shared" si="35"/>
        <v>74.549377997891852</v>
      </c>
    </row>
    <row r="754" spans="1:6" x14ac:dyDescent="0.3">
      <c r="A754" s="1">
        <v>45132.870416666665</v>
      </c>
      <c r="B754">
        <v>-11.64</v>
      </c>
      <c r="C754">
        <v>6385135</v>
      </c>
      <c r="D754">
        <f t="shared" si="34"/>
        <v>-15.174826467694752</v>
      </c>
      <c r="E754">
        <f t="shared" si="33"/>
        <v>6386766.1794251017</v>
      </c>
      <c r="F754">
        <f t="shared" si="35"/>
        <v>74.285289034944313</v>
      </c>
    </row>
    <row r="755" spans="1:6" x14ac:dyDescent="0.3">
      <c r="A755" s="1">
        <v>45132.870462962965</v>
      </c>
      <c r="B755">
        <v>-11.62</v>
      </c>
      <c r="C755">
        <v>6385220</v>
      </c>
      <c r="D755">
        <f t="shared" si="34"/>
        <v>-15.141943424310027</v>
      </c>
      <c r="E755">
        <f t="shared" si="33"/>
        <v>6386847.4885705682</v>
      </c>
      <c r="F755">
        <f t="shared" si="35"/>
        <v>73.968141445029545</v>
      </c>
    </row>
    <row r="756" spans="1:6" x14ac:dyDescent="0.3">
      <c r="A756" s="1">
        <v>45132.870567129627</v>
      </c>
      <c r="B756">
        <v>-11.59</v>
      </c>
      <c r="C756">
        <v>6385250</v>
      </c>
      <c r="D756">
        <f t="shared" si="34"/>
        <v>-15.10908704980536</v>
      </c>
      <c r="E756">
        <f t="shared" si="33"/>
        <v>6386873.7848853758</v>
      </c>
      <c r="F756">
        <f t="shared" si="35"/>
        <v>73.635427044944635</v>
      </c>
    </row>
    <row r="757" spans="1:6" x14ac:dyDescent="0.3">
      <c r="A757" s="1">
        <v>45132.870613425926</v>
      </c>
      <c r="B757">
        <v>-11.57</v>
      </c>
      <c r="C757">
        <v>6384883</v>
      </c>
      <c r="D757">
        <f t="shared" si="34"/>
        <v>-15.076349600014588</v>
      </c>
      <c r="E757">
        <f t="shared" si="33"/>
        <v>6386503.0964792138</v>
      </c>
      <c r="F757">
        <f t="shared" si="35"/>
        <v>73.305790337160914</v>
      </c>
    </row>
    <row r="758" spans="1:6" x14ac:dyDescent="0.3">
      <c r="A758" s="1">
        <v>45132.870659722219</v>
      </c>
      <c r="B758">
        <v>-11.56</v>
      </c>
      <c r="C758">
        <v>6385248</v>
      </c>
      <c r="D758">
        <f t="shared" si="34"/>
        <v>-15.043822477381756</v>
      </c>
      <c r="E758">
        <f t="shared" si="33"/>
        <v>6386864.432701245</v>
      </c>
      <c r="F758">
        <f t="shared" si="35"/>
        <v>72.979202852247482</v>
      </c>
    </row>
    <row r="759" spans="1:6" x14ac:dyDescent="0.3">
      <c r="A759" s="1">
        <v>45132.870717592596</v>
      </c>
      <c r="B759">
        <v>-11.56</v>
      </c>
      <c r="C759">
        <v>6385065</v>
      </c>
      <c r="D759">
        <f t="shared" si="34"/>
        <v>-15.011596238855205</v>
      </c>
      <c r="E759">
        <f t="shared" si="33"/>
        <v>6386677.8028141474</v>
      </c>
      <c r="F759">
        <f t="shared" si="35"/>
        <v>72.655636384121536</v>
      </c>
    </row>
    <row r="760" spans="1:6" x14ac:dyDescent="0.3">
      <c r="A760" s="1">
        <v>45132.870763888888</v>
      </c>
      <c r="B760">
        <v>-11.54</v>
      </c>
      <c r="C760">
        <v>6385248</v>
      </c>
      <c r="D760">
        <f t="shared" si="34"/>
        <v>-14.979483096125469</v>
      </c>
      <c r="E760">
        <f t="shared" si="33"/>
        <v>6386857.1875234302</v>
      </c>
      <c r="F760">
        <f t="shared" si="35"/>
        <v>72.335062987614052</v>
      </c>
    </row>
    <row r="761" spans="1:6" x14ac:dyDescent="0.3">
      <c r="A761" s="1">
        <v>45132.870810185188</v>
      </c>
      <c r="B761">
        <v>-11.52</v>
      </c>
      <c r="C761">
        <v>6385303</v>
      </c>
      <c r="D761">
        <f t="shared" si="34"/>
        <v>-14.947482003027838</v>
      </c>
      <c r="E761">
        <f t="shared" si="33"/>
        <v>6386908.5681935661</v>
      </c>
      <c r="F761">
        <f t="shared" si="35"/>
        <v>71.998954470513254</v>
      </c>
    </row>
    <row r="762" spans="1:6" x14ac:dyDescent="0.3">
      <c r="A762" s="1">
        <v>45132.870868055557</v>
      </c>
      <c r="B762">
        <v>-11.5</v>
      </c>
      <c r="C762">
        <v>6385344</v>
      </c>
      <c r="D762">
        <f t="shared" si="34"/>
        <v>-14.915591923074896</v>
      </c>
      <c r="E762">
        <f t="shared" si="33"/>
        <v>6386945.9818629306</v>
      </c>
      <c r="F762">
        <f t="shared" si="35"/>
        <v>71.684455547696757</v>
      </c>
    </row>
    <row r="763" spans="1:6" x14ac:dyDescent="0.3">
      <c r="A763" s="1">
        <v>45132.87091435185</v>
      </c>
      <c r="B763">
        <v>-11.5</v>
      </c>
      <c r="C763">
        <v>6385186</v>
      </c>
      <c r="D763">
        <f t="shared" si="34"/>
        <v>-14.883996834422419</v>
      </c>
      <c r="E763">
        <f t="shared" si="33"/>
        <v>6386784.4287067596</v>
      </c>
      <c r="F763">
        <f t="shared" si="35"/>
        <v>71.372865819412468</v>
      </c>
    </row>
    <row r="764" spans="1:6" x14ac:dyDescent="0.3">
      <c r="A764" s="1">
        <v>45132.87096064815</v>
      </c>
      <c r="B764">
        <v>-11.48</v>
      </c>
      <c r="C764">
        <v>6385187</v>
      </c>
      <c r="D764">
        <f t="shared" si="34"/>
        <v>-14.852509003270884</v>
      </c>
      <c r="E764">
        <f t="shared" si="33"/>
        <v>6386781.8894371875</v>
      </c>
      <c r="F764">
        <f t="shared" si="35"/>
        <v>71.06415837487603</v>
      </c>
    </row>
    <row r="765" spans="1:6" x14ac:dyDescent="0.3">
      <c r="A765" s="1">
        <v>45132.871018518519</v>
      </c>
      <c r="B765">
        <v>-11.48</v>
      </c>
      <c r="C765">
        <v>6385295</v>
      </c>
      <c r="D765">
        <f t="shared" si="34"/>
        <v>-14.821312442516724</v>
      </c>
      <c r="E765">
        <f t="shared" si="33"/>
        <v>6386886.3274052367</v>
      </c>
      <c r="F765">
        <f t="shared" si="35"/>
        <v>70.702805035605465</v>
      </c>
    </row>
    <row r="766" spans="1:6" x14ac:dyDescent="0.3">
      <c r="A766" s="1">
        <v>45132.871064814812</v>
      </c>
      <c r="B766">
        <v>-11.45</v>
      </c>
      <c r="C766">
        <v>6385440</v>
      </c>
      <c r="D766">
        <f t="shared" si="34"/>
        <v>-14.790126950251997</v>
      </c>
      <c r="E766">
        <f t="shared" si="33"/>
        <v>6387027.7883519977</v>
      </c>
      <c r="F766">
        <f t="shared" si="35"/>
        <v>70.363294811605925</v>
      </c>
    </row>
    <row r="767" spans="1:6" x14ac:dyDescent="0.3">
      <c r="A767" s="1">
        <v>45132.871111111112</v>
      </c>
      <c r="B767">
        <v>-11.44</v>
      </c>
      <c r="C767">
        <v>6385145</v>
      </c>
      <c r="D767">
        <f t="shared" si="34"/>
        <v>-14.759137429145806</v>
      </c>
      <c r="E767">
        <f t="shared" si="33"/>
        <v>6386729.2355443873</v>
      </c>
      <c r="F767">
        <f t="shared" si="35"/>
        <v>69.989924131910897</v>
      </c>
    </row>
    <row r="768" spans="1:6" x14ac:dyDescent="0.3">
      <c r="A768" s="1">
        <v>45132.871168981481</v>
      </c>
      <c r="B768">
        <v>-11.44</v>
      </c>
      <c r="C768">
        <v>6385116</v>
      </c>
      <c r="D768">
        <f t="shared" si="34"/>
        <v>-14.728434568943113</v>
      </c>
      <c r="E768">
        <f t="shared" si="33"/>
        <v>6386696.6786001343</v>
      </c>
      <c r="F768">
        <f t="shared" si="35"/>
        <v>69.58300621429494</v>
      </c>
    </row>
    <row r="769" spans="1:6" x14ac:dyDescent="0.3">
      <c r="A769" s="1">
        <v>45132.871215277781</v>
      </c>
      <c r="B769">
        <v>-11.44</v>
      </c>
      <c r="C769">
        <v>6385012</v>
      </c>
      <c r="D769">
        <f t="shared" si="34"/>
        <v>-14.6980157179581</v>
      </c>
      <c r="E769">
        <f t="shared" si="33"/>
        <v>6386589.1360580083</v>
      </c>
      <c r="F769">
        <f t="shared" si="35"/>
        <v>69.161351884731204</v>
      </c>
    </row>
    <row r="770" spans="1:6" x14ac:dyDescent="0.3">
      <c r="A770" s="1">
        <v>45132.871261574073</v>
      </c>
      <c r="B770">
        <v>-11.43</v>
      </c>
      <c r="C770">
        <v>6385188</v>
      </c>
      <c r="D770">
        <f t="shared" si="34"/>
        <v>-14.667785746506</v>
      </c>
      <c r="E770">
        <f t="shared" si="33"/>
        <v>6386761.6352953026</v>
      </c>
      <c r="F770">
        <f t="shared" si="35"/>
        <v>68.762098469840893</v>
      </c>
    </row>
    <row r="771" spans="1:6" x14ac:dyDescent="0.3">
      <c r="A771" s="1">
        <v>45132.871319444443</v>
      </c>
      <c r="B771">
        <v>-11.43</v>
      </c>
      <c r="C771">
        <v>6385290</v>
      </c>
      <c r="D771">
        <f t="shared" si="34"/>
        <v>-14.637835409931105</v>
      </c>
      <c r="E771">
        <f t="shared" ref="E771:E834" si="36">C771-(D771*H$2-F771)</f>
        <v>6386860.129914525</v>
      </c>
      <c r="F771">
        <f t="shared" si="35"/>
        <v>68.329537238872717</v>
      </c>
    </row>
    <row r="772" spans="1:6" x14ac:dyDescent="0.3">
      <c r="A772" s="1">
        <v>45132.871365740742</v>
      </c>
      <c r="B772">
        <v>-11.4</v>
      </c>
      <c r="C772">
        <v>6385000</v>
      </c>
      <c r="D772">
        <f t="shared" ref="D772:D835" si="37">D771+(B772-D771)/H$1</f>
        <v>-14.607884613956974</v>
      </c>
      <c r="E772">
        <f t="shared" si="36"/>
        <v>6386566.6469884198</v>
      </c>
      <c r="F772">
        <f t="shared" si="35"/>
        <v>67.91947781417278</v>
      </c>
    </row>
    <row r="773" spans="1:6" x14ac:dyDescent="0.3">
      <c r="A773" s="1">
        <v>45132.871412037035</v>
      </c>
      <c r="B773">
        <v>-11.38</v>
      </c>
      <c r="C773">
        <v>6385173</v>
      </c>
      <c r="D773">
        <f t="shared" si="37"/>
        <v>-14.578025865360882</v>
      </c>
      <c r="E773">
        <f t="shared" si="36"/>
        <v>6386736.1772992685</v>
      </c>
      <c r="F773">
        <f t="shared" si="35"/>
        <v>67.513211542802765</v>
      </c>
    </row>
    <row r="774" spans="1:6" x14ac:dyDescent="0.3">
      <c r="A774" s="1">
        <v>45132.871469907404</v>
      </c>
      <c r="B774">
        <v>-11.38</v>
      </c>
      <c r="C774">
        <v>6385162</v>
      </c>
      <c r="D774">
        <f t="shared" si="37"/>
        <v>-14.548443317736741</v>
      </c>
      <c r="E774">
        <f t="shared" si="36"/>
        <v>6386721.7397056194</v>
      </c>
      <c r="F774">
        <f t="shared" si="35"/>
        <v>67.110703337135647</v>
      </c>
    </row>
    <row r="775" spans="1:6" x14ac:dyDescent="0.3">
      <c r="A775" s="1">
        <v>45132.871516203704</v>
      </c>
      <c r="B775">
        <v>-11.38</v>
      </c>
      <c r="C775">
        <v>6385357</v>
      </c>
      <c r="D775">
        <f t="shared" si="37"/>
        <v>-14.519134416155746</v>
      </c>
      <c r="E775">
        <f t="shared" si="36"/>
        <v>6386913.2969095688</v>
      </c>
      <c r="F775">
        <f t="shared" si="35"/>
        <v>66.67491742302758</v>
      </c>
    </row>
    <row r="776" spans="1:6" x14ac:dyDescent="0.3">
      <c r="A776" s="1">
        <v>45132.871562499997</v>
      </c>
      <c r="B776">
        <v>-11.36</v>
      </c>
      <c r="C776">
        <v>6384933</v>
      </c>
      <c r="D776">
        <f t="shared" si="37"/>
        <v>-14.4899116242674</v>
      </c>
      <c r="E776">
        <f t="shared" si="36"/>
        <v>6386485.9039802691</v>
      </c>
      <c r="F776">
        <f t="shared" si="35"/>
        <v>66.280163649864932</v>
      </c>
    </row>
    <row r="777" spans="1:6" x14ac:dyDescent="0.3">
      <c r="A777" s="1">
        <v>45132.871620370373</v>
      </c>
      <c r="B777">
        <v>-11.36</v>
      </c>
      <c r="C777">
        <v>6385063</v>
      </c>
      <c r="D777">
        <f t="shared" si="37"/>
        <v>-14.460959150590707</v>
      </c>
      <c r="E777">
        <f t="shared" si="36"/>
        <v>6386612.4869349068</v>
      </c>
      <c r="F777">
        <f t="shared" si="35"/>
        <v>65.833559932258012</v>
      </c>
    </row>
    <row r="778" spans="1:6" x14ac:dyDescent="0.3">
      <c r="A778" s="1">
        <v>45132.871666666666</v>
      </c>
      <c r="B778">
        <v>-11.33</v>
      </c>
      <c r="C778">
        <v>6385402</v>
      </c>
      <c r="D778">
        <f t="shared" si="37"/>
        <v>-14.43199698703074</v>
      </c>
      <c r="E778">
        <f t="shared" si="36"/>
        <v>6386948.1100275982</v>
      </c>
      <c r="F778">
        <f t="shared" si="35"/>
        <v>65.428088423013264</v>
      </c>
    </row>
    <row r="779" spans="1:6" x14ac:dyDescent="0.3">
      <c r="A779" s="1">
        <v>45132.871712962966</v>
      </c>
      <c r="B779">
        <v>-11.32</v>
      </c>
      <c r="C779">
        <v>6385262</v>
      </c>
      <c r="D779">
        <f t="shared" si="37"/>
        <v>-14.403210228276794</v>
      </c>
      <c r="E779">
        <f t="shared" si="36"/>
        <v>6386804.7733675446</v>
      </c>
      <c r="F779">
        <f t="shared" si="35"/>
        <v>65.044868133263734</v>
      </c>
    </row>
    <row r="780" spans="1:6" x14ac:dyDescent="0.3">
      <c r="A780" s="1">
        <v>45132.871770833335</v>
      </c>
      <c r="B780">
        <v>-11.31</v>
      </c>
      <c r="C780">
        <v>6385118</v>
      </c>
      <c r="D780">
        <f t="shared" si="37"/>
        <v>-14.37459725179008</v>
      </c>
      <c r="E780">
        <f t="shared" si="36"/>
        <v>6386657.4765824489</v>
      </c>
      <c r="F780">
        <f t="shared" si="35"/>
        <v>64.683693233603989</v>
      </c>
    </row>
    <row r="781" spans="1:6" x14ac:dyDescent="0.3">
      <c r="A781" s="1">
        <v>45132.871817129628</v>
      </c>
      <c r="B781">
        <v>-11.31</v>
      </c>
      <c r="C781">
        <v>6385216</v>
      </c>
      <c r="D781">
        <f t="shared" si="37"/>
        <v>-14.346248952568409</v>
      </c>
      <c r="E781">
        <f t="shared" si="36"/>
        <v>6386752.1917929426</v>
      </c>
      <c r="F781">
        <f t="shared" si="35"/>
        <v>64.307358787518254</v>
      </c>
    </row>
    <row r="782" spans="1:6" x14ac:dyDescent="0.3">
      <c r="A782" s="1">
        <v>45132.871874999997</v>
      </c>
      <c r="B782">
        <v>-11.3</v>
      </c>
      <c r="C782">
        <v>6385143</v>
      </c>
      <c r="D782">
        <f t="shared" si="37"/>
        <v>-14.318070379752465</v>
      </c>
      <c r="E782">
        <f t="shared" si="36"/>
        <v>6386675.9463985786</v>
      </c>
      <c r="F782">
        <f t="shared" ref="F782:F845" si="38">(D782-D771)*H$3</f>
        <v>63.953006035728066</v>
      </c>
    </row>
    <row r="783" spans="1:6" x14ac:dyDescent="0.3">
      <c r="A783" s="1">
        <v>45132.871967592589</v>
      </c>
      <c r="B783">
        <v>-11.28</v>
      </c>
      <c r="C783">
        <v>6385125</v>
      </c>
      <c r="D783">
        <f t="shared" si="37"/>
        <v>-14.289967460802378</v>
      </c>
      <c r="E783">
        <f t="shared" si="36"/>
        <v>6386654.6935434332</v>
      </c>
      <c r="F783">
        <f t="shared" si="38"/>
        <v>63.583430630919224</v>
      </c>
    </row>
    <row r="784" spans="1:6" x14ac:dyDescent="0.3">
      <c r="A784" s="1">
        <v>45132.872025462966</v>
      </c>
      <c r="B784">
        <v>-11.26</v>
      </c>
      <c r="C784">
        <v>6385379</v>
      </c>
      <c r="D784">
        <f t="shared" si="37"/>
        <v>-14.261939495900766</v>
      </c>
      <c r="E784">
        <f t="shared" si="36"/>
        <v>6386905.4517970262</v>
      </c>
      <c r="F784">
        <f t="shared" si="38"/>
        <v>63.217273892023229</v>
      </c>
    </row>
    <row r="785" spans="1:6" x14ac:dyDescent="0.3">
      <c r="A785" s="1">
        <v>45132.872071759259</v>
      </c>
      <c r="B785">
        <v>-11.25</v>
      </c>
      <c r="C785">
        <v>6385241</v>
      </c>
      <c r="D785">
        <f t="shared" si="37"/>
        <v>-14.234078294231448</v>
      </c>
      <c r="E785">
        <f t="shared" si="36"/>
        <v>6386764.2490476025</v>
      </c>
      <c r="F785">
        <f t="shared" si="38"/>
        <v>62.873004701058477</v>
      </c>
    </row>
    <row r="786" spans="1:6" x14ac:dyDescent="0.3">
      <c r="A786" s="1">
        <v>45132.872118055559</v>
      </c>
      <c r="B786">
        <v>-11.24</v>
      </c>
      <c r="C786">
        <v>6385140</v>
      </c>
      <c r="D786">
        <f t="shared" si="37"/>
        <v>-14.206382313192373</v>
      </c>
      <c r="E786">
        <f t="shared" si="36"/>
        <v>6386660.0849344283</v>
      </c>
      <c r="F786">
        <f t="shared" si="38"/>
        <v>62.550420592674527</v>
      </c>
    </row>
    <row r="787" spans="1:6" x14ac:dyDescent="0.3">
      <c r="A787" s="1">
        <v>45132.872175925928</v>
      </c>
      <c r="B787">
        <v>-11.25</v>
      </c>
      <c r="C787">
        <v>6385190</v>
      </c>
      <c r="D787">
        <f t="shared" si="37"/>
        <v>-14.179035029506375</v>
      </c>
      <c r="E787">
        <f t="shared" si="36"/>
        <v>6386706.9040790815</v>
      </c>
      <c r="F787">
        <f t="shared" si="38"/>
        <v>62.175318952204961</v>
      </c>
    </row>
    <row r="788" spans="1:6" x14ac:dyDescent="0.3">
      <c r="A788" s="1">
        <v>45132.87222222222</v>
      </c>
      <c r="B788">
        <v>-11.23</v>
      </c>
      <c r="C788">
        <v>6385214</v>
      </c>
      <c r="D788">
        <f t="shared" si="37"/>
        <v>-14.151755710051656</v>
      </c>
      <c r="E788">
        <f t="shared" si="36"/>
        <v>6386727.7706674673</v>
      </c>
      <c r="F788">
        <f t="shared" si="38"/>
        <v>61.840688107810138</v>
      </c>
    </row>
    <row r="789" spans="1:6" x14ac:dyDescent="0.3">
      <c r="A789" s="1">
        <v>45132.87226851852</v>
      </c>
      <c r="B789">
        <v>-11.23</v>
      </c>
      <c r="C789">
        <v>6385284</v>
      </c>
      <c r="D789">
        <f t="shared" si="37"/>
        <v>-14.124728731197326</v>
      </c>
      <c r="E789">
        <f t="shared" si="36"/>
        <v>6386794.6107391864</v>
      </c>
      <c r="F789">
        <f t="shared" si="38"/>
        <v>61.453651166682732</v>
      </c>
    </row>
    <row r="790" spans="1:6" x14ac:dyDescent="0.3">
      <c r="A790" s="1">
        <v>45132.87232638889</v>
      </c>
      <c r="B790">
        <v>-11.21</v>
      </c>
      <c r="C790">
        <v>6385248</v>
      </c>
      <c r="D790">
        <f t="shared" si="37"/>
        <v>-14.097766753673618</v>
      </c>
      <c r="E790">
        <f t="shared" si="36"/>
        <v>6386755.4795605531</v>
      </c>
      <c r="F790">
        <f t="shared" si="38"/>
        <v>61.088694920635334</v>
      </c>
    </row>
    <row r="791" spans="1:6" x14ac:dyDescent="0.3">
      <c r="A791" s="1">
        <v>45132.872372685182</v>
      </c>
      <c r="B791">
        <v>-11.19</v>
      </c>
      <c r="C791">
        <v>6385022</v>
      </c>
      <c r="D791">
        <f t="shared" si="37"/>
        <v>-14.070869176201793</v>
      </c>
      <c r="E791">
        <f t="shared" si="36"/>
        <v>6386526.3768656245</v>
      </c>
      <c r="F791">
        <f t="shared" si="38"/>
        <v>60.745615117657437</v>
      </c>
    </row>
    <row r="792" spans="1:6" x14ac:dyDescent="0.3">
      <c r="A792" s="1">
        <v>45132.872418981482</v>
      </c>
      <c r="B792">
        <v>-11.19</v>
      </c>
      <c r="C792">
        <v>6385161</v>
      </c>
      <c r="D792">
        <f t="shared" si="37"/>
        <v>-14.044220408120522</v>
      </c>
      <c r="E792">
        <f t="shared" si="36"/>
        <v>6386662.3028714089</v>
      </c>
      <c r="F792">
        <f t="shared" si="38"/>
        <v>60.405708889577525</v>
      </c>
    </row>
    <row r="793" spans="1:6" x14ac:dyDescent="0.3">
      <c r="A793" s="1">
        <v>45132.872476851851</v>
      </c>
      <c r="B793">
        <v>-11.19</v>
      </c>
      <c r="C793">
        <v>6385096</v>
      </c>
      <c r="D793">
        <f t="shared" si="37"/>
        <v>-14.01781814788005</v>
      </c>
      <c r="E793">
        <f t="shared" si="36"/>
        <v>6386594.2388119111</v>
      </c>
      <c r="F793">
        <f t="shared" si="38"/>
        <v>60.050446374483002</v>
      </c>
    </row>
    <row r="794" spans="1:6" x14ac:dyDescent="0.3">
      <c r="A794" s="1">
        <v>45132.872523148151</v>
      </c>
      <c r="B794">
        <v>-11.19</v>
      </c>
      <c r="C794">
        <v>6385251</v>
      </c>
      <c r="D794">
        <f t="shared" si="37"/>
        <v>-13.991660115220538</v>
      </c>
      <c r="E794">
        <f t="shared" si="36"/>
        <v>6386746.1660947278</v>
      </c>
      <c r="F794">
        <f t="shared" si="38"/>
        <v>59.661469116367982</v>
      </c>
    </row>
    <row r="795" spans="1:6" x14ac:dyDescent="0.3">
      <c r="A795" s="1">
        <v>45132.872569444444</v>
      </c>
      <c r="B795">
        <v>-11.18</v>
      </c>
      <c r="C795">
        <v>6385151</v>
      </c>
      <c r="D795">
        <f t="shared" si="37"/>
        <v>-13.965651548447417</v>
      </c>
      <c r="E795">
        <f t="shared" si="36"/>
        <v>6386643.093809952</v>
      </c>
      <c r="F795">
        <f t="shared" si="38"/>
        <v>59.257589490669815</v>
      </c>
    </row>
    <row r="796" spans="1:6" x14ac:dyDescent="0.3">
      <c r="A796" s="1">
        <v>45132.872627314813</v>
      </c>
      <c r="B796">
        <v>-11.16</v>
      </c>
      <c r="C796">
        <v>6385501</v>
      </c>
      <c r="D796">
        <f t="shared" si="37"/>
        <v>-13.939698562435741</v>
      </c>
      <c r="E796">
        <f t="shared" si="36"/>
        <v>6386990.0494640991</v>
      </c>
      <c r="F796">
        <f t="shared" si="38"/>
        <v>58.875946359141551</v>
      </c>
    </row>
    <row r="797" spans="1:6" x14ac:dyDescent="0.3">
      <c r="A797" s="1">
        <v>45132.872673611113</v>
      </c>
      <c r="B797">
        <v>-11.14</v>
      </c>
      <c r="C797">
        <v>6385419</v>
      </c>
      <c r="D797">
        <f t="shared" si="37"/>
        <v>-13.913800643049417</v>
      </c>
      <c r="E797">
        <f t="shared" si="36"/>
        <v>6386905.0327987261</v>
      </c>
      <c r="F797">
        <f t="shared" si="38"/>
        <v>58.516334028591288</v>
      </c>
    </row>
    <row r="798" spans="1:6" x14ac:dyDescent="0.3">
      <c r="A798" s="1">
        <v>45132.872719907406</v>
      </c>
      <c r="B798">
        <v>-11.13</v>
      </c>
      <c r="C798">
        <v>6385119</v>
      </c>
      <c r="D798">
        <f t="shared" si="37"/>
        <v>-13.888049783435957</v>
      </c>
      <c r="E798">
        <f t="shared" si="36"/>
        <v>6386602.0715487851</v>
      </c>
      <c r="F798">
        <f t="shared" si="38"/>
        <v>58.197049214083663</v>
      </c>
    </row>
    <row r="799" spans="1:6" x14ac:dyDescent="0.3">
      <c r="A799" s="1">
        <v>45132.872777777775</v>
      </c>
      <c r="B799">
        <v>-11.13</v>
      </c>
      <c r="C799">
        <v>6385373</v>
      </c>
      <c r="D799">
        <f t="shared" si="37"/>
        <v>-13.862537125783001</v>
      </c>
      <c r="E799">
        <f t="shared" si="36"/>
        <v>6386853.1006901432</v>
      </c>
      <c r="F799">
        <f t="shared" si="38"/>
        <v>57.843716853730953</v>
      </c>
    </row>
    <row r="800" spans="1:6" x14ac:dyDescent="0.3">
      <c r="A800" s="1">
        <v>45132.872824074075</v>
      </c>
      <c r="B800">
        <v>-11.13</v>
      </c>
      <c r="C800">
        <v>6385342</v>
      </c>
      <c r="D800">
        <f t="shared" si="37"/>
        <v>-13.837260466662208</v>
      </c>
      <c r="E800">
        <f t="shared" si="36"/>
        <v>6386819.1573126949</v>
      </c>
      <c r="F800">
        <f t="shared" si="38"/>
        <v>57.493652907023574</v>
      </c>
    </row>
    <row r="801" spans="1:7" x14ac:dyDescent="0.3">
      <c r="A801" s="1">
        <v>45132.872870370367</v>
      </c>
      <c r="B801">
        <v>-11.12</v>
      </c>
      <c r="C801">
        <v>6385114</v>
      </c>
      <c r="D801">
        <f t="shared" si="37"/>
        <v>-13.812125120499784</v>
      </c>
      <c r="E801">
        <f t="shared" si="36"/>
        <v>6386588.2131712297</v>
      </c>
      <c r="F801">
        <f t="shared" si="38"/>
        <v>57.12832663476668</v>
      </c>
    </row>
    <row r="802" spans="1:7" x14ac:dyDescent="0.3">
      <c r="A802" s="1">
        <v>45132.872928240744</v>
      </c>
      <c r="B802">
        <v>-11.12</v>
      </c>
      <c r="C802">
        <v>6385214</v>
      </c>
      <c r="D802">
        <f t="shared" si="37"/>
        <v>-13.78722228264286</v>
      </c>
      <c r="E802">
        <f t="shared" si="36"/>
        <v>6386685.2592628058</v>
      </c>
      <c r="F802">
        <f t="shared" si="38"/>
        <v>56.729378711786538</v>
      </c>
      <c r="G802">
        <f>100</f>
        <v>100</v>
      </c>
    </row>
    <row r="803" spans="1:7" x14ac:dyDescent="0.3">
      <c r="A803" s="1">
        <v>45132.872974537036</v>
      </c>
      <c r="B803">
        <v>-11.12</v>
      </c>
      <c r="C803">
        <v>6385334</v>
      </c>
      <c r="D803">
        <f t="shared" si="37"/>
        <v>-13.762549802330838</v>
      </c>
      <c r="E803">
        <f t="shared" si="36"/>
        <v>6386802.3326787818</v>
      </c>
      <c r="F803">
        <f t="shared" si="38"/>
        <v>56.334121157936679</v>
      </c>
    </row>
    <row r="804" spans="1:7" x14ac:dyDescent="0.3">
      <c r="A804" s="1">
        <v>45132.873078703706</v>
      </c>
      <c r="B804">
        <v>-11.1</v>
      </c>
      <c r="C804">
        <v>6385282</v>
      </c>
      <c r="D804">
        <f t="shared" si="37"/>
        <v>-13.737920543642772</v>
      </c>
      <c r="E804">
        <f t="shared" si="36"/>
        <v>6386747.4511864167</v>
      </c>
      <c r="F804">
        <f t="shared" si="38"/>
        <v>55.979520847455433</v>
      </c>
    </row>
    <row r="805" spans="1:7" x14ac:dyDescent="0.3">
      <c r="A805" s="1">
        <v>45132.873124999998</v>
      </c>
      <c r="B805">
        <v>-11.09</v>
      </c>
      <c r="C805">
        <v>6385286</v>
      </c>
      <c r="D805">
        <f t="shared" si="37"/>
        <v>-13.71342660929543</v>
      </c>
      <c r="E805">
        <f t="shared" si="36"/>
        <v>6386748.6053585932</v>
      </c>
      <c r="F805">
        <f t="shared" si="38"/>
        <v>55.646701185021641</v>
      </c>
    </row>
    <row r="806" spans="1:7" x14ac:dyDescent="0.3">
      <c r="A806" s="1">
        <v>45132.873171296298</v>
      </c>
      <c r="B806">
        <v>-11.08</v>
      </c>
      <c r="C806">
        <v>6385137</v>
      </c>
      <c r="D806">
        <f t="shared" si="37"/>
        <v>-13.689066747504453</v>
      </c>
      <c r="E806">
        <f t="shared" si="36"/>
        <v>6386596.7763649002</v>
      </c>
      <c r="F806">
        <f t="shared" si="38"/>
        <v>55.316960188592645</v>
      </c>
    </row>
    <row r="807" spans="1:7" x14ac:dyDescent="0.3">
      <c r="A807" s="1">
        <v>45132.873229166667</v>
      </c>
      <c r="B807">
        <v>-11.07</v>
      </c>
      <c r="C807">
        <v>6385310</v>
      </c>
      <c r="D807">
        <f t="shared" si="37"/>
        <v>-13.664839718064805</v>
      </c>
      <c r="E807">
        <f t="shared" si="36"/>
        <v>6386766.9455491109</v>
      </c>
      <c r="F807">
        <f t="shared" si="38"/>
        <v>54.971768874187177</v>
      </c>
    </row>
    <row r="808" spans="1:7" x14ac:dyDescent="0.3">
      <c r="A808" s="1">
        <v>45132.87327546296</v>
      </c>
      <c r="B808">
        <v>-11.06</v>
      </c>
      <c r="C808">
        <v>6385480</v>
      </c>
      <c r="D808">
        <f t="shared" si="37"/>
        <v>-13.64074429224366</v>
      </c>
      <c r="E808">
        <f t="shared" si="36"/>
        <v>6386934.1129280804</v>
      </c>
      <c r="F808">
        <f t="shared" si="38"/>
        <v>54.611270161151282</v>
      </c>
    </row>
    <row r="809" spans="1:7" x14ac:dyDescent="0.3">
      <c r="A809" s="1">
        <v>45132.87332175926</v>
      </c>
      <c r="B809">
        <v>-11.06</v>
      </c>
      <c r="C809">
        <v>6385249</v>
      </c>
      <c r="D809">
        <f t="shared" si="37"/>
        <v>-13.616871755201997</v>
      </c>
      <c r="E809">
        <f t="shared" si="36"/>
        <v>6386700.2880090056</v>
      </c>
      <c r="F809">
        <f t="shared" si="38"/>
        <v>54.235605646791996</v>
      </c>
    </row>
    <row r="810" spans="1:7" x14ac:dyDescent="0.3">
      <c r="A810" s="1">
        <v>45132.873379629629</v>
      </c>
      <c r="B810">
        <v>-11.06</v>
      </c>
      <c r="C810">
        <v>6385285</v>
      </c>
      <c r="D810">
        <f t="shared" si="37"/>
        <v>-13.593220045162264</v>
      </c>
      <c r="E810">
        <f t="shared" si="36"/>
        <v>6386733.4892211463</v>
      </c>
      <c r="F810">
        <f t="shared" si="38"/>
        <v>53.863416124147534</v>
      </c>
    </row>
    <row r="811" spans="1:7" x14ac:dyDescent="0.3">
      <c r="A811" s="1">
        <v>45132.873472222222</v>
      </c>
      <c r="B811">
        <v>-11.04</v>
      </c>
      <c r="C811">
        <v>6385439</v>
      </c>
      <c r="D811">
        <f t="shared" si="37"/>
        <v>-13.569602114363446</v>
      </c>
      <c r="E811">
        <f t="shared" si="36"/>
        <v>6386884.7343427986</v>
      </c>
      <c r="F811">
        <f t="shared" si="38"/>
        <v>53.531670459752334</v>
      </c>
    </row>
    <row r="812" spans="1:7" x14ac:dyDescent="0.3">
      <c r="A812" s="1">
        <v>45132.873530092591</v>
      </c>
      <c r="B812">
        <v>-11.01</v>
      </c>
      <c r="C812">
        <v>6385179</v>
      </c>
      <c r="D812">
        <f t="shared" si="37"/>
        <v>-13.545925147811312</v>
      </c>
      <c r="E812">
        <f t="shared" si="36"/>
        <v>6386622.0134772938</v>
      </c>
      <c r="F812">
        <f t="shared" si="38"/>
        <v>53.239994537694457</v>
      </c>
    </row>
    <row r="813" spans="1:7" x14ac:dyDescent="0.3">
      <c r="A813" s="1">
        <v>45132.873622685183</v>
      </c>
      <c r="B813">
        <v>-11.01</v>
      </c>
      <c r="C813">
        <v>6385575</v>
      </c>
      <c r="D813">
        <f t="shared" si="37"/>
        <v>-13.522467199184646</v>
      </c>
      <c r="E813">
        <f t="shared" si="36"/>
        <v>6387015.3177804817</v>
      </c>
      <c r="F813">
        <f t="shared" si="38"/>
        <v>52.951016691642749</v>
      </c>
    </row>
    <row r="814" spans="1:7" x14ac:dyDescent="0.3">
      <c r="A814" s="1">
        <v>45132.873680555553</v>
      </c>
      <c r="B814">
        <v>-11</v>
      </c>
      <c r="C814">
        <v>6385404</v>
      </c>
      <c r="D814">
        <f t="shared" si="37"/>
        <v>-13.499133739984561</v>
      </c>
      <c r="E814">
        <f t="shared" si="36"/>
        <v>6386841.6560295559</v>
      </c>
      <c r="F814">
        <f t="shared" si="38"/>
        <v>52.68321246925538</v>
      </c>
    </row>
    <row r="815" spans="1:7" x14ac:dyDescent="0.3">
      <c r="A815" s="1">
        <v>45132.873726851853</v>
      </c>
      <c r="B815">
        <v>-11</v>
      </c>
      <c r="C815">
        <v>6385445</v>
      </c>
      <c r="D815">
        <f t="shared" si="37"/>
        <v>-13.476016121180109</v>
      </c>
      <c r="E815">
        <f t="shared" si="36"/>
        <v>6386879.9818994869</v>
      </c>
      <c r="F815">
        <f t="shared" si="38"/>
        <v>52.380884492532687</v>
      </c>
    </row>
    <row r="816" spans="1:7" x14ac:dyDescent="0.3">
      <c r="A816" s="1">
        <v>45132.873784722222</v>
      </c>
      <c r="B816">
        <v>-11</v>
      </c>
      <c r="C816">
        <v>6385358</v>
      </c>
      <c r="D816">
        <f t="shared" si="37"/>
        <v>-13.453112346193072</v>
      </c>
      <c r="E816">
        <f t="shared" si="36"/>
        <v>6386790.314005292</v>
      </c>
      <c r="F816">
        <f t="shared" si="38"/>
        <v>52.062852620471745</v>
      </c>
    </row>
    <row r="817" spans="1:6" x14ac:dyDescent="0.3">
      <c r="A817" s="1">
        <v>45132.873831018522</v>
      </c>
      <c r="B817">
        <v>-11</v>
      </c>
      <c r="C817">
        <v>6385144</v>
      </c>
      <c r="D817">
        <f t="shared" si="37"/>
        <v>-13.430420436914083</v>
      </c>
      <c r="E817">
        <f t="shared" si="36"/>
        <v>6386573.6522892881</v>
      </c>
      <c r="F817">
        <f t="shared" si="38"/>
        <v>51.729262118074004</v>
      </c>
    </row>
    <row r="818" spans="1:6" x14ac:dyDescent="0.3">
      <c r="A818" s="1">
        <v>45132.873877314814</v>
      </c>
      <c r="B818">
        <v>-10.99</v>
      </c>
      <c r="C818">
        <v>6385375</v>
      </c>
      <c r="D818">
        <f t="shared" si="37"/>
        <v>-13.407845931004079</v>
      </c>
      <c r="E818">
        <f t="shared" si="36"/>
        <v>6386802.0057043321</v>
      </c>
      <c r="F818">
        <f t="shared" si="38"/>
        <v>51.398757412145102</v>
      </c>
    </row>
    <row r="819" spans="1:6" x14ac:dyDescent="0.3">
      <c r="A819" s="1">
        <v>45132.873935185184</v>
      </c>
      <c r="B819">
        <v>-10.99</v>
      </c>
      <c r="C819">
        <v>6385236</v>
      </c>
      <c r="D819">
        <f t="shared" si="37"/>
        <v>-13.385480244979933</v>
      </c>
      <c r="E819">
        <f t="shared" si="36"/>
        <v>6386660.3651004508</v>
      </c>
      <c r="F819">
        <f t="shared" si="38"/>
        <v>51.052809452745507</v>
      </c>
    </row>
    <row r="820" spans="1:6" x14ac:dyDescent="0.3">
      <c r="A820" s="1">
        <v>45132.873981481483</v>
      </c>
      <c r="B820">
        <v>-10.98</v>
      </c>
      <c r="C820">
        <v>6385477</v>
      </c>
      <c r="D820">
        <f t="shared" si="37"/>
        <v>-13.363228944677202</v>
      </c>
      <c r="E820">
        <f t="shared" si="36"/>
        <v>6386898.7579328315</v>
      </c>
      <c r="F820">
        <f t="shared" si="38"/>
        <v>50.728562104958996</v>
      </c>
    </row>
    <row r="821" spans="1:6" x14ac:dyDescent="0.3">
      <c r="A821" s="1">
        <v>45132.874027777776</v>
      </c>
      <c r="B821">
        <v>-10.95</v>
      </c>
      <c r="C821">
        <v>6385572</v>
      </c>
      <c r="D821">
        <f t="shared" si="37"/>
        <v>-13.34090596694362</v>
      </c>
      <c r="E821">
        <f t="shared" si="36"/>
        <v>6386991.2019121973</v>
      </c>
      <c r="F821">
        <f t="shared" si="38"/>
        <v>50.462815643728831</v>
      </c>
    </row>
    <row r="822" spans="1:6" x14ac:dyDescent="0.3">
      <c r="A822" s="1">
        <v>45132.874085648145</v>
      </c>
      <c r="B822">
        <v>-10.94</v>
      </c>
      <c r="C822">
        <v>6385231</v>
      </c>
      <c r="D822">
        <f t="shared" si="37"/>
        <v>-13.318696979868971</v>
      </c>
      <c r="E822">
        <f t="shared" si="36"/>
        <v>6386647.6415443979</v>
      </c>
      <c r="F822">
        <f t="shared" si="38"/>
        <v>50.181026898895098</v>
      </c>
    </row>
    <row r="823" spans="1:6" x14ac:dyDescent="0.3">
      <c r="A823" s="1">
        <v>45132.874131944445</v>
      </c>
      <c r="B823">
        <v>-10.94</v>
      </c>
      <c r="C823">
        <v>6385363</v>
      </c>
      <c r="D823">
        <f t="shared" si="37"/>
        <v>-13.296693431538559</v>
      </c>
      <c r="E823">
        <f t="shared" si="36"/>
        <v>6386777.0493591316</v>
      </c>
      <c r="F823">
        <f t="shared" si="38"/>
        <v>49.846343254550618</v>
      </c>
    </row>
    <row r="824" spans="1:6" x14ac:dyDescent="0.3">
      <c r="A824" s="1">
        <v>45132.874178240738</v>
      </c>
      <c r="B824">
        <v>-10.94</v>
      </c>
      <c r="C824">
        <v>6385411</v>
      </c>
      <c r="D824">
        <f t="shared" si="37"/>
        <v>-13.274893421592072</v>
      </c>
      <c r="E824">
        <f t="shared" si="36"/>
        <v>6386822.4811522337</v>
      </c>
      <c r="F824">
        <f t="shared" si="38"/>
        <v>49.514755518514875</v>
      </c>
    </row>
    <row r="825" spans="1:6" x14ac:dyDescent="0.3">
      <c r="A825" s="1">
        <v>45132.874236111114</v>
      </c>
      <c r="B825">
        <v>-10.94</v>
      </c>
      <c r="C825">
        <v>6385178</v>
      </c>
      <c r="D825">
        <f t="shared" si="37"/>
        <v>-13.253295067248009</v>
      </c>
      <c r="E825">
        <f t="shared" si="36"/>
        <v>6386586.9182013934</v>
      </c>
      <c r="F825">
        <f t="shared" si="38"/>
        <v>49.16773454731036</v>
      </c>
    </row>
    <row r="826" spans="1:6" x14ac:dyDescent="0.3">
      <c r="A826" s="1">
        <v>45132.874282407407</v>
      </c>
      <c r="B826">
        <v>-10.94</v>
      </c>
      <c r="C826">
        <v>6385408</v>
      </c>
      <c r="D826">
        <f t="shared" si="37"/>
        <v>-13.231896503141076</v>
      </c>
      <c r="E826">
        <f t="shared" si="36"/>
        <v>6386814.3789584963</v>
      </c>
      <c r="F826">
        <f t="shared" si="38"/>
        <v>48.823923607806563</v>
      </c>
    </row>
    <row r="827" spans="1:6" x14ac:dyDescent="0.3">
      <c r="A827" s="1">
        <v>45132.874328703707</v>
      </c>
      <c r="B827">
        <v>-10.93</v>
      </c>
      <c r="C827">
        <v>6385174</v>
      </c>
      <c r="D827">
        <f t="shared" si="37"/>
        <v>-13.210603378633364</v>
      </c>
      <c r="E827">
        <f t="shared" si="36"/>
        <v>6386577.8722142465</v>
      </c>
      <c r="F827">
        <f t="shared" si="38"/>
        <v>48.501793511941571</v>
      </c>
    </row>
    <row r="828" spans="1:6" x14ac:dyDescent="0.3">
      <c r="A828" s="1">
        <v>45132.874386574076</v>
      </c>
      <c r="B828">
        <v>-10.93</v>
      </c>
      <c r="C828">
        <v>6385352</v>
      </c>
      <c r="D828">
        <f t="shared" si="37"/>
        <v>-13.189507220909642</v>
      </c>
      <c r="E828">
        <f t="shared" si="36"/>
        <v>6386753.3886580151</v>
      </c>
      <c r="F828">
        <f t="shared" si="38"/>
        <v>48.182643200888364</v>
      </c>
    </row>
    <row r="829" spans="1:6" x14ac:dyDescent="0.3">
      <c r="A829" s="1">
        <v>45132.874432870369</v>
      </c>
      <c r="B829">
        <v>-10.94</v>
      </c>
      <c r="C829">
        <v>6385206</v>
      </c>
      <c r="D829">
        <f t="shared" si="37"/>
        <v>-13.168698710505083</v>
      </c>
      <c r="E829">
        <f t="shared" si="36"/>
        <v>6386604.9005647916</v>
      </c>
      <c r="F829">
        <f t="shared" si="38"/>
        <v>47.82944409979919</v>
      </c>
    </row>
    <row r="830" spans="1:6" x14ac:dyDescent="0.3">
      <c r="A830" s="1">
        <v>45132.874479166669</v>
      </c>
      <c r="B830">
        <v>-10.92</v>
      </c>
      <c r="C830">
        <v>6385304</v>
      </c>
      <c r="D830">
        <f t="shared" si="37"/>
        <v>-13.147897679026135</v>
      </c>
      <c r="E830">
        <f t="shared" si="36"/>
        <v>6386700.4535070769</v>
      </c>
      <c r="F830">
        <f t="shared" si="38"/>
        <v>47.516513190759468</v>
      </c>
    </row>
    <row r="831" spans="1:6" x14ac:dyDescent="0.3">
      <c r="A831" s="1">
        <v>45132.874583333331</v>
      </c>
      <c r="B831">
        <v>-10.91</v>
      </c>
      <c r="C831">
        <v>6385449</v>
      </c>
      <c r="D831">
        <f t="shared" si="37"/>
        <v>-13.127196559818559</v>
      </c>
      <c r="E831">
        <f t="shared" si="36"/>
        <v>6386843.0195947681</v>
      </c>
      <c r="F831">
        <f t="shared" si="38"/>
        <v>47.206476971728506</v>
      </c>
    </row>
    <row r="832" spans="1:6" x14ac:dyDescent="0.3">
      <c r="A832" s="1">
        <v>45132.87462962963</v>
      </c>
      <c r="B832">
        <v>-10.89</v>
      </c>
      <c r="C832">
        <v>6385302</v>
      </c>
      <c r="D832">
        <f t="shared" si="37"/>
        <v>-13.106501926140878</v>
      </c>
      <c r="E832">
        <f t="shared" si="36"/>
        <v>6386693.5707152635</v>
      </c>
      <c r="F832">
        <f t="shared" si="38"/>
        <v>46.880808160548426</v>
      </c>
    </row>
    <row r="833" spans="1:6" x14ac:dyDescent="0.3">
      <c r="A833" s="1">
        <v>45132.8746875</v>
      </c>
      <c r="B833">
        <v>-10.89</v>
      </c>
      <c r="C833">
        <v>6385425</v>
      </c>
      <c r="D833">
        <f t="shared" si="37"/>
        <v>-13.085998723055726</v>
      </c>
      <c r="E833">
        <f t="shared" si="36"/>
        <v>6386814.1259880085</v>
      </c>
      <c r="F833">
        <f t="shared" si="38"/>
        <v>46.539651362649082</v>
      </c>
    </row>
    <row r="834" spans="1:6" x14ac:dyDescent="0.3">
      <c r="A834" s="1">
        <v>45132.8747337963</v>
      </c>
      <c r="B834">
        <v>-10.88</v>
      </c>
      <c r="C834">
        <v>6385493</v>
      </c>
      <c r="D834">
        <f t="shared" si="37"/>
        <v>-13.065592677254021</v>
      </c>
      <c r="E834">
        <f t="shared" si="36"/>
        <v>6386879.7128851069</v>
      </c>
      <c r="F834">
        <f t="shared" si="38"/>
        <v>46.220150856907694</v>
      </c>
    </row>
    <row r="835" spans="1:6" x14ac:dyDescent="0.3">
      <c r="A835" s="1">
        <v>45132.874780092592</v>
      </c>
      <c r="B835">
        <v>-10.88</v>
      </c>
      <c r="C835">
        <v>6385536</v>
      </c>
      <c r="D835">
        <f t="shared" si="37"/>
        <v>-13.045375392534048</v>
      </c>
      <c r="E835">
        <f t="shared" ref="E835:E898" si="39">C835-(D835*H$2-F835)</f>
        <v>6386920.3221040173</v>
      </c>
      <c r="F835">
        <f t="shared" si="38"/>
        <v>45.90360581160482</v>
      </c>
    </row>
    <row r="836" spans="1:6" x14ac:dyDescent="0.3">
      <c r="A836" s="1">
        <v>45132.874837962961</v>
      </c>
      <c r="B836">
        <v>-10.88</v>
      </c>
      <c r="C836">
        <v>6385348</v>
      </c>
      <c r="D836">
        <f t="shared" ref="D836:D899" si="40">D835+(B836-D835)/H$1</f>
        <v>-13.025345122808085</v>
      </c>
      <c r="E836">
        <f t="shared" si="39"/>
        <v>6386729.9534382569</v>
      </c>
      <c r="F836">
        <f t="shared" si="38"/>
        <v>45.589988887984845</v>
      </c>
    </row>
    <row r="837" spans="1:6" x14ac:dyDescent="0.3">
      <c r="A837" s="1">
        <v>45132.874884259261</v>
      </c>
      <c r="B837">
        <v>-10.88</v>
      </c>
      <c r="C837">
        <v>6385449</v>
      </c>
      <c r="D837">
        <f t="shared" si="40"/>
        <v>-13.005500138140169</v>
      </c>
      <c r="E837">
        <f t="shared" si="39"/>
        <v>6386828.6066832533</v>
      </c>
      <c r="F837">
        <f t="shared" si="38"/>
        <v>45.279273000181419</v>
      </c>
    </row>
    <row r="838" spans="1:6" x14ac:dyDescent="0.3">
      <c r="A838" s="1">
        <v>45132.874930555554</v>
      </c>
      <c r="B838">
        <v>-10.88</v>
      </c>
      <c r="C838">
        <v>6385572</v>
      </c>
      <c r="D838">
        <f t="shared" si="40"/>
        <v>-12.985838724596675</v>
      </c>
      <c r="E838">
        <f t="shared" si="39"/>
        <v>6386949.2631358216</v>
      </c>
      <c r="F838">
        <f t="shared" si="38"/>
        <v>44.952930807337665</v>
      </c>
    </row>
    <row r="839" spans="1:6" x14ac:dyDescent="0.3">
      <c r="A839" s="1">
        <v>45132.874988425923</v>
      </c>
      <c r="B839">
        <v>-10.87</v>
      </c>
      <c r="C839">
        <v>6385320</v>
      </c>
      <c r="D839">
        <f t="shared" si="40"/>
        <v>-12.966266681570588</v>
      </c>
      <c r="E839">
        <f t="shared" si="39"/>
        <v>6386694.9502768042</v>
      </c>
      <c r="F839">
        <f t="shared" si="38"/>
        <v>44.648107867810793</v>
      </c>
    </row>
    <row r="840" spans="1:6" x14ac:dyDescent="0.3">
      <c r="A840" s="1">
        <v>45132.875081018516</v>
      </c>
      <c r="B840">
        <v>-10.87</v>
      </c>
      <c r="C840">
        <v>6385469</v>
      </c>
      <c r="D840">
        <f t="shared" si="40"/>
        <v>-12.946875684889745</v>
      </c>
      <c r="E840">
        <f t="shared" si="39"/>
        <v>6386841.6773128239</v>
      </c>
      <c r="F840">
        <f t="shared" si="38"/>
        <v>44.364605123067591</v>
      </c>
    </row>
    <row r="841" spans="1:6" x14ac:dyDescent="0.3">
      <c r="A841" s="1">
        <v>45132.875185185185</v>
      </c>
      <c r="B841">
        <v>-10.87</v>
      </c>
      <c r="C841">
        <v>6385174</v>
      </c>
      <c r="D841">
        <f t="shared" si="40"/>
        <v>-12.92766405982969</v>
      </c>
      <c r="E841">
        <f t="shared" si="39"/>
        <v>6386544.3883733228</v>
      </c>
      <c r="F841">
        <f t="shared" si="38"/>
        <v>44.046723839289115</v>
      </c>
    </row>
    <row r="842" spans="1:6" x14ac:dyDescent="0.3">
      <c r="A842" s="1">
        <v>45132.875231481485</v>
      </c>
      <c r="B842">
        <v>-10.87</v>
      </c>
      <c r="C842">
        <v>6385366</v>
      </c>
      <c r="D842">
        <f t="shared" si="40"/>
        <v>-12.90863014715759</v>
      </c>
      <c r="E842">
        <f t="shared" si="39"/>
        <v>6386734.1021065852</v>
      </c>
      <c r="F842">
        <f t="shared" si="38"/>
        <v>43.713282532193887</v>
      </c>
    </row>
    <row r="843" spans="1:6" x14ac:dyDescent="0.3">
      <c r="A843" s="1">
        <v>45132.875289351854</v>
      </c>
      <c r="B843">
        <v>-10.87</v>
      </c>
      <c r="C843">
        <v>6385429</v>
      </c>
      <c r="D843">
        <f t="shared" si="40"/>
        <v>-12.889772302988936</v>
      </c>
      <c r="E843">
        <f t="shared" si="39"/>
        <v>6386794.7999873823</v>
      </c>
      <c r="F843">
        <f t="shared" si="38"/>
        <v>43.345924630388311</v>
      </c>
    </row>
    <row r="844" spans="1:6" x14ac:dyDescent="0.3">
      <c r="A844" s="1">
        <v>45132.875335648147</v>
      </c>
      <c r="B844">
        <v>-10.86</v>
      </c>
      <c r="C844">
        <v>6385361</v>
      </c>
      <c r="D844">
        <f t="shared" si="40"/>
        <v>-12.870996396117853</v>
      </c>
      <c r="E844">
        <f t="shared" si="39"/>
        <v>6386724.5281733721</v>
      </c>
      <c r="F844">
        <f t="shared" si="38"/>
        <v>43.000465387574494</v>
      </c>
    </row>
    <row r="845" spans="1:6" x14ac:dyDescent="0.3">
      <c r="A845" s="1">
        <v>45132.875381944446</v>
      </c>
      <c r="B845">
        <v>-10.86</v>
      </c>
      <c r="C845">
        <v>6385462</v>
      </c>
      <c r="D845">
        <f t="shared" si="40"/>
        <v>-12.852394171131341</v>
      </c>
      <c r="E845">
        <f t="shared" si="39"/>
        <v>6386823.2588737104</v>
      </c>
      <c r="F845">
        <f t="shared" si="38"/>
        <v>42.639701224535997</v>
      </c>
    </row>
    <row r="846" spans="1:6" x14ac:dyDescent="0.3">
      <c r="A846" s="1">
        <v>45132.875439814816</v>
      </c>
      <c r="B846">
        <v>-10.84</v>
      </c>
      <c r="C846">
        <v>6385172</v>
      </c>
      <c r="D846">
        <f t="shared" si="40"/>
        <v>-12.833779016372635</v>
      </c>
      <c r="E846">
        <f t="shared" si="39"/>
        <v>6386531.0285856621</v>
      </c>
      <c r="F846">
        <f t="shared" ref="F846:F909" si="41">(D846-D835)*H$3</f>
        <v>42.319275232282649</v>
      </c>
    </row>
    <row r="847" spans="1:6" x14ac:dyDescent="0.3">
      <c r="A847" s="1">
        <v>45132.875486111108</v>
      </c>
      <c r="B847">
        <v>-10.85</v>
      </c>
      <c r="C847">
        <v>6385520</v>
      </c>
      <c r="D847">
        <f t="shared" si="40"/>
        <v>-12.81542855902854</v>
      </c>
      <c r="E847">
        <f t="shared" si="39"/>
        <v>6386876.8099183328</v>
      </c>
      <c r="F847">
        <f t="shared" si="41"/>
        <v>41.983312755909097</v>
      </c>
    </row>
    <row r="848" spans="1:6" x14ac:dyDescent="0.3">
      <c r="A848" s="1">
        <v>45132.875543981485</v>
      </c>
      <c r="B848">
        <v>-10.85</v>
      </c>
      <c r="C848">
        <v>6385440</v>
      </c>
      <c r="D848">
        <f t="shared" si="40"/>
        <v>-12.797247848053349</v>
      </c>
      <c r="E848">
        <f t="shared" si="39"/>
        <v>6386794.6117742369</v>
      </c>
      <c r="F848">
        <f t="shared" si="41"/>
        <v>41.650458017364045</v>
      </c>
    </row>
    <row r="849" spans="1:6" x14ac:dyDescent="0.3">
      <c r="A849" s="1">
        <v>45132.875590277778</v>
      </c>
      <c r="B849">
        <v>-10.85</v>
      </c>
      <c r="C849">
        <v>6385284</v>
      </c>
      <c r="D849">
        <f t="shared" si="40"/>
        <v>-12.779235313250243</v>
      </c>
      <c r="E849">
        <f t="shared" si="39"/>
        <v>6386636.4339635298</v>
      </c>
      <c r="F849">
        <f t="shared" si="41"/>
        <v>41.32068226928638</v>
      </c>
    </row>
    <row r="850" spans="1:6" x14ac:dyDescent="0.3">
      <c r="A850" s="1">
        <v>45132.875636574077</v>
      </c>
      <c r="B850">
        <v>-10.84</v>
      </c>
      <c r="C850">
        <v>6385238</v>
      </c>
      <c r="D850">
        <f t="shared" si="40"/>
        <v>-12.761296896419406</v>
      </c>
      <c r="E850">
        <f t="shared" si="39"/>
        <v>6386588.2668076251</v>
      </c>
      <c r="F850">
        <f t="shared" si="41"/>
        <v>40.993957030236317</v>
      </c>
    </row>
    <row r="851" spans="1:6" x14ac:dyDescent="0.3">
      <c r="A851" s="1">
        <v>45132.875740740739</v>
      </c>
      <c r="B851">
        <v>-10.82</v>
      </c>
      <c r="C851">
        <v>6385650</v>
      </c>
      <c r="D851">
        <f t="shared" si="40"/>
        <v>-12.743339409423145</v>
      </c>
      <c r="E851">
        <f t="shared" si="39"/>
        <v>6386998.1377184782</v>
      </c>
      <c r="F851">
        <f t="shared" si="41"/>
        <v>40.707255093320072</v>
      </c>
    </row>
    <row r="852" spans="1:6" x14ac:dyDescent="0.3">
      <c r="A852" s="1">
        <v>45132.875787037039</v>
      </c>
      <c r="B852">
        <v>-10.82</v>
      </c>
      <c r="C852">
        <v>6385387</v>
      </c>
      <c r="D852">
        <f t="shared" si="40"/>
        <v>-12.72554803372074</v>
      </c>
      <c r="E852">
        <f t="shared" si="39"/>
        <v>6386733.0283239437</v>
      </c>
      <c r="F852">
        <f t="shared" si="41"/>
        <v>40.423205221789971</v>
      </c>
    </row>
    <row r="853" spans="1:6" x14ac:dyDescent="0.3">
      <c r="A853" s="1">
        <v>45132.875844907408</v>
      </c>
      <c r="B853">
        <v>-10.81</v>
      </c>
      <c r="C853">
        <v>6385360</v>
      </c>
      <c r="D853">
        <f t="shared" si="40"/>
        <v>-12.707828730213018</v>
      </c>
      <c r="E853">
        <f t="shared" si="39"/>
        <v>6386703.9474518504</v>
      </c>
      <c r="F853">
        <f t="shared" si="41"/>
        <v>40.160283388914308</v>
      </c>
    </row>
    <row r="854" spans="1:6" x14ac:dyDescent="0.3">
      <c r="A854" s="1">
        <v>45132.875937500001</v>
      </c>
      <c r="B854">
        <v>-10.81</v>
      </c>
      <c r="C854">
        <v>6385107</v>
      </c>
      <c r="D854">
        <f t="shared" si="40"/>
        <v>-12.690273334741677</v>
      </c>
      <c r="E854">
        <f t="shared" si="39"/>
        <v>6386448.8858283497</v>
      </c>
      <c r="F854">
        <f t="shared" si="41"/>
        <v>39.899793649451709</v>
      </c>
    </row>
    <row r="855" spans="1:6" x14ac:dyDescent="0.3">
      <c r="A855" s="1">
        <v>45132.87599537037</v>
      </c>
      <c r="B855">
        <v>-10.81</v>
      </c>
      <c r="C855">
        <v>6385657</v>
      </c>
      <c r="D855">
        <f t="shared" si="40"/>
        <v>-12.672880331115948</v>
      </c>
      <c r="E855">
        <f t="shared" si="39"/>
        <v>6386996.8247748828</v>
      </c>
      <c r="F855">
        <f t="shared" si="41"/>
        <v>39.623213000380986</v>
      </c>
    </row>
    <row r="856" spans="1:6" x14ac:dyDescent="0.3">
      <c r="A856" s="1">
        <v>45132.87604166667</v>
      </c>
      <c r="B856">
        <v>-10.81</v>
      </c>
      <c r="C856">
        <v>6385232</v>
      </c>
      <c r="D856">
        <f t="shared" si="40"/>
        <v>-12.655648217170212</v>
      </c>
      <c r="E856">
        <f t="shared" si="39"/>
        <v>6386569.7827866804</v>
      </c>
      <c r="F856">
        <f t="shared" si="41"/>
        <v>39.349190792225741</v>
      </c>
    </row>
    <row r="857" spans="1:6" x14ac:dyDescent="0.3">
      <c r="A857" s="1">
        <v>45132.876192129632</v>
      </c>
      <c r="B857">
        <v>-10.81</v>
      </c>
      <c r="C857">
        <v>6385255</v>
      </c>
      <c r="D857">
        <f t="shared" si="40"/>
        <v>-12.638575504634259</v>
      </c>
      <c r="E857">
        <f t="shared" si="39"/>
        <v>6386590.7226863746</v>
      </c>
      <c r="F857">
        <f t="shared" si="41"/>
        <v>39.040702347675094</v>
      </c>
    </row>
    <row r="858" spans="1:6" x14ac:dyDescent="0.3">
      <c r="A858" s="1">
        <v>45132.876238425924</v>
      </c>
      <c r="B858">
        <v>-10.81</v>
      </c>
      <c r="C858">
        <v>6385520</v>
      </c>
      <c r="D858">
        <f t="shared" si="40"/>
        <v>-12.621660719004758</v>
      </c>
      <c r="E858">
        <f t="shared" si="39"/>
        <v>6386853.7001430234</v>
      </c>
      <c r="F858">
        <f t="shared" si="41"/>
        <v>38.753568004756289</v>
      </c>
    </row>
    <row r="859" spans="1:6" x14ac:dyDescent="0.3">
      <c r="A859" s="1">
        <v>45132.876342592594</v>
      </c>
      <c r="B859">
        <v>-10.81</v>
      </c>
      <c r="C859">
        <v>6385423</v>
      </c>
      <c r="D859">
        <f t="shared" si="40"/>
        <v>-12.604902399417904</v>
      </c>
      <c r="E859">
        <f t="shared" si="39"/>
        <v>6386754.6963087087</v>
      </c>
      <c r="F859">
        <f t="shared" si="41"/>
        <v>38.469089727088956</v>
      </c>
    </row>
    <row r="860" spans="1:6" x14ac:dyDescent="0.3">
      <c r="A860" s="1">
        <v>45132.876388888886</v>
      </c>
      <c r="B860">
        <v>-10.81</v>
      </c>
      <c r="C860">
        <v>6385668</v>
      </c>
      <c r="D860">
        <f t="shared" si="40"/>
        <v>-12.588299098523253</v>
      </c>
      <c r="E860">
        <f t="shared" si="39"/>
        <v>6386997.7110103685</v>
      </c>
      <c r="F860">
        <f t="shared" si="41"/>
        <v>38.187242945398125</v>
      </c>
    </row>
    <row r="861" spans="1:6" x14ac:dyDescent="0.3">
      <c r="A861" s="1">
        <v>45132.876446759263</v>
      </c>
      <c r="B861">
        <v>-10.81</v>
      </c>
      <c r="C861">
        <v>6385388</v>
      </c>
      <c r="D861">
        <f t="shared" si="40"/>
        <v>-12.571849382358717</v>
      </c>
      <c r="E861">
        <f t="shared" si="39"/>
        <v>6386715.7255760338</v>
      </c>
      <c r="F861">
        <f t="shared" si="41"/>
        <v>37.889502812137721</v>
      </c>
    </row>
    <row r="862" spans="1:6" x14ac:dyDescent="0.3">
      <c r="A862" s="1">
        <v>45132.876493055555</v>
      </c>
      <c r="B862">
        <v>-10.81</v>
      </c>
      <c r="C862">
        <v>6385213</v>
      </c>
      <c r="D862">
        <f t="shared" si="40"/>
        <v>-12.555551830226722</v>
      </c>
      <c r="E862">
        <f t="shared" si="39"/>
        <v>6386538.7215064568</v>
      </c>
      <c r="F862">
        <f t="shared" si="41"/>
        <v>37.557515839284505</v>
      </c>
    </row>
    <row r="863" spans="1:6" x14ac:dyDescent="0.3">
      <c r="A863" s="1">
        <v>45132.876539351855</v>
      </c>
      <c r="B863">
        <v>-10.81</v>
      </c>
      <c r="C863">
        <v>6385455</v>
      </c>
      <c r="D863">
        <f t="shared" si="40"/>
        <v>-12.539405034571503</v>
      </c>
      <c r="E863">
        <f t="shared" si="39"/>
        <v>6386778.7359750308</v>
      </c>
      <c r="F863">
        <f t="shared" si="41"/>
        <v>37.228599829847298</v>
      </c>
    </row>
    <row r="864" spans="1:6" x14ac:dyDescent="0.3">
      <c r="A864" s="1">
        <v>45132.876597222225</v>
      </c>
      <c r="B864">
        <v>-10.8</v>
      </c>
      <c r="C864">
        <v>6385283</v>
      </c>
      <c r="D864">
        <f t="shared" si="40"/>
        <v>-12.52331509832983</v>
      </c>
      <c r="E864">
        <f t="shared" si="39"/>
        <v>6386604.7593197757</v>
      </c>
      <c r="F864">
        <f t="shared" si="41"/>
        <v>36.902726376637673</v>
      </c>
    </row>
    <row r="865" spans="1:6" x14ac:dyDescent="0.3">
      <c r="A865" s="1">
        <v>45132.876643518517</v>
      </c>
      <c r="B865">
        <v>-10.79</v>
      </c>
      <c r="C865">
        <v>6385516</v>
      </c>
      <c r="D865">
        <f t="shared" si="40"/>
        <v>-12.507281495537752</v>
      </c>
      <c r="E865">
        <f t="shared" si="39"/>
        <v>6386835.8099590894</v>
      </c>
      <c r="F865">
        <f t="shared" si="41"/>
        <v>36.598367840785073</v>
      </c>
    </row>
    <row r="866" spans="1:6" x14ac:dyDescent="0.3">
      <c r="A866" s="1">
        <v>45132.876689814817</v>
      </c>
      <c r="B866">
        <v>-10.8</v>
      </c>
      <c r="C866">
        <v>6385479</v>
      </c>
      <c r="D866">
        <f t="shared" si="40"/>
        <v>-12.491488710152053</v>
      </c>
      <c r="E866">
        <f t="shared" si="39"/>
        <v>6386796.8696204741</v>
      </c>
      <c r="F866">
        <f t="shared" si="41"/>
        <v>36.27832419277901</v>
      </c>
    </row>
    <row r="867" spans="1:6" x14ac:dyDescent="0.3">
      <c r="A867" s="1">
        <v>45132.876747685186</v>
      </c>
      <c r="B867">
        <v>-10.8</v>
      </c>
      <c r="C867">
        <v>6385327</v>
      </c>
      <c r="D867">
        <f t="shared" si="40"/>
        <v>-12.475842012023136</v>
      </c>
      <c r="E867">
        <f t="shared" si="39"/>
        <v>6386642.9472304815</v>
      </c>
      <c r="F867">
        <f t="shared" si="41"/>
        <v>35.961241029415092</v>
      </c>
    </row>
    <row r="868" spans="1:6" x14ac:dyDescent="0.3">
      <c r="A868" s="1">
        <v>45132.876793981479</v>
      </c>
      <c r="B868">
        <v>-10.8</v>
      </c>
      <c r="C868">
        <v>6385367</v>
      </c>
      <c r="D868">
        <f t="shared" si="40"/>
        <v>-12.46034004980695</v>
      </c>
      <c r="E868">
        <f t="shared" si="39"/>
        <v>6386681.0426230812</v>
      </c>
      <c r="F868">
        <f t="shared" si="41"/>
        <v>35.647090965461814</v>
      </c>
    </row>
    <row r="869" spans="1:6" x14ac:dyDescent="0.3">
      <c r="A869" s="1">
        <v>45132.876840277779</v>
      </c>
      <c r="B869">
        <v>-10.79</v>
      </c>
      <c r="C869">
        <v>6385427</v>
      </c>
      <c r="D869">
        <f t="shared" si="40"/>
        <v>-12.444888982132003</v>
      </c>
      <c r="E869">
        <f t="shared" si="39"/>
        <v>6386739.1646437906</v>
      </c>
      <c r="F869">
        <f t="shared" si="41"/>
        <v>35.354347374551054</v>
      </c>
    </row>
    <row r="870" spans="1:6" x14ac:dyDescent="0.3">
      <c r="A870" s="1">
        <v>45132.876898148148</v>
      </c>
      <c r="B870">
        <v>-10.79</v>
      </c>
      <c r="C870">
        <v>6385458</v>
      </c>
      <c r="D870">
        <f t="shared" si="40"/>
        <v>-12.429580840738637</v>
      </c>
      <c r="E870">
        <f t="shared" si="39"/>
        <v>6386768.3040362829</v>
      </c>
      <c r="F870">
        <f t="shared" si="41"/>
        <v>35.064311735853337</v>
      </c>
    </row>
    <row r="871" spans="1:6" x14ac:dyDescent="0.3">
      <c r="A871" s="1">
        <v>45132.876944444448</v>
      </c>
      <c r="B871">
        <v>-10.81</v>
      </c>
      <c r="C871">
        <v>6385448</v>
      </c>
      <c r="D871">
        <f t="shared" si="40"/>
        <v>-12.414599308578049</v>
      </c>
      <c r="E871">
        <f t="shared" si="39"/>
        <v>6386756.4426198471</v>
      </c>
      <c r="F871">
        <f t="shared" si="41"/>
        <v>34.739957989040704</v>
      </c>
    </row>
    <row r="872" spans="1:6" x14ac:dyDescent="0.3">
      <c r="A872" s="1">
        <v>45132.87699074074</v>
      </c>
      <c r="B872">
        <v>-10.8</v>
      </c>
      <c r="C872">
        <v>6385394</v>
      </c>
      <c r="D872">
        <f t="shared" si="40"/>
        <v>-12.399663856849136</v>
      </c>
      <c r="E872">
        <f t="shared" si="39"/>
        <v>6386700.6074319929</v>
      </c>
      <c r="F872">
        <f t="shared" si="41"/>
        <v>34.437105101916288</v>
      </c>
    </row>
    <row r="873" spans="1:6" x14ac:dyDescent="0.3">
      <c r="A873" s="1">
        <v>45132.87709490741</v>
      </c>
      <c r="B873">
        <v>-10.8</v>
      </c>
      <c r="C873">
        <v>6385595</v>
      </c>
      <c r="D873">
        <f t="shared" si="40"/>
        <v>-12.384866561823969</v>
      </c>
      <c r="E873">
        <f t="shared" si="39"/>
        <v>6386899.78922009</v>
      </c>
      <c r="F873">
        <f t="shared" si="41"/>
        <v>34.137053680550622</v>
      </c>
    </row>
    <row r="874" spans="1:6" x14ac:dyDescent="0.3">
      <c r="A874" s="1">
        <v>45132.877245370371</v>
      </c>
      <c r="B874">
        <v>-10.8</v>
      </c>
      <c r="C874">
        <v>6385306</v>
      </c>
      <c r="D874">
        <f t="shared" si="40"/>
        <v>-12.37020614551812</v>
      </c>
      <c r="E874">
        <f t="shared" si="39"/>
        <v>6386608.9878271073</v>
      </c>
      <c r="F874">
        <f t="shared" si="41"/>
        <v>33.839777810676708</v>
      </c>
    </row>
    <row r="875" spans="1:6" x14ac:dyDescent="0.3">
      <c r="A875" s="1">
        <v>45132.877349537041</v>
      </c>
      <c r="B875">
        <v>-10.8</v>
      </c>
      <c r="C875">
        <v>6385441</v>
      </c>
      <c r="D875">
        <f t="shared" si="40"/>
        <v>-12.355681341768834</v>
      </c>
      <c r="E875">
        <f t="shared" si="39"/>
        <v>6386742.1845969595</v>
      </c>
      <c r="F875">
        <f t="shared" si="41"/>
        <v>33.52675131219911</v>
      </c>
    </row>
    <row r="876" spans="1:6" x14ac:dyDescent="0.3">
      <c r="A876" s="1">
        <v>45132.877395833333</v>
      </c>
      <c r="B876">
        <v>-10.79</v>
      </c>
      <c r="C876">
        <v>6385335</v>
      </c>
      <c r="D876">
        <f t="shared" si="40"/>
        <v>-12.341198393597971</v>
      </c>
      <c r="E876">
        <f t="shared" si="39"/>
        <v>6386634.388556649</v>
      </c>
      <c r="F876">
        <f t="shared" si="41"/>
        <v>33.216620387956297</v>
      </c>
    </row>
    <row r="877" spans="1:6" x14ac:dyDescent="0.3">
      <c r="A877" s="1">
        <v>45132.877453703702</v>
      </c>
      <c r="B877">
        <v>-10.81</v>
      </c>
      <c r="C877">
        <v>6385567</v>
      </c>
      <c r="D877">
        <f t="shared" si="40"/>
        <v>-12.327034421413991</v>
      </c>
      <c r="E877">
        <f t="shared" si="39"/>
        <v>6386864.6096106535</v>
      </c>
      <c r="F877">
        <f t="shared" si="41"/>
        <v>32.890857747612401</v>
      </c>
    </row>
    <row r="878" spans="1:6" x14ac:dyDescent="0.3">
      <c r="A878" s="1">
        <v>45132.877500000002</v>
      </c>
      <c r="B878">
        <v>-10.8</v>
      </c>
      <c r="C878">
        <v>6385464</v>
      </c>
      <c r="D878">
        <f t="shared" si="40"/>
        <v>-12.312908967025246</v>
      </c>
      <c r="E878">
        <f t="shared" si="39"/>
        <v>6386759.8561303671</v>
      </c>
      <c r="F878">
        <f t="shared" si="41"/>
        <v>32.586608999578104</v>
      </c>
    </row>
    <row r="879" spans="1:6" x14ac:dyDescent="0.3">
      <c r="A879" s="1">
        <v>45132.877546296295</v>
      </c>
      <c r="B879">
        <v>-10.8</v>
      </c>
      <c r="C879">
        <v>6385236</v>
      </c>
      <c r="D879">
        <f t="shared" si="40"/>
        <v>-12.298914176660109</v>
      </c>
      <c r="E879">
        <f t="shared" si="39"/>
        <v>6386530.1188702164</v>
      </c>
      <c r="F879">
        <f t="shared" si="41"/>
        <v>32.285174629368285</v>
      </c>
    </row>
    <row r="880" spans="1:6" x14ac:dyDescent="0.3">
      <c r="A880" s="1">
        <v>45132.877604166664</v>
      </c>
      <c r="B880">
        <v>-10.79</v>
      </c>
      <c r="C880">
        <v>6385573</v>
      </c>
      <c r="D880">
        <f t="shared" si="40"/>
        <v>-12.284956339115617</v>
      </c>
      <c r="E880">
        <f t="shared" si="39"/>
        <v>6386865.388189665</v>
      </c>
      <c r="F880">
        <f t="shared" si="41"/>
        <v>31.986528603277264</v>
      </c>
    </row>
    <row r="881" spans="1:6" x14ac:dyDescent="0.3">
      <c r="A881" s="1">
        <v>45132.877650462964</v>
      </c>
      <c r="B881">
        <v>-10.76</v>
      </c>
      <c r="C881">
        <v>6385305</v>
      </c>
      <c r="D881">
        <f t="shared" si="40"/>
        <v>-12.270850107513411</v>
      </c>
      <c r="E881">
        <f t="shared" si="39"/>
        <v>6386595.7005483713</v>
      </c>
      <c r="F881">
        <f t="shared" si="41"/>
        <v>31.746146645045314</v>
      </c>
    </row>
    <row r="882" spans="1:6" x14ac:dyDescent="0.3">
      <c r="A882" s="1">
        <v>45132.877754629626</v>
      </c>
      <c r="B882">
        <v>-10.76</v>
      </c>
      <c r="C882">
        <v>6385188</v>
      </c>
      <c r="D882">
        <f t="shared" si="40"/>
        <v>-12.256874362119179</v>
      </c>
      <c r="E882">
        <f t="shared" si="39"/>
        <v>6386477.0655191978</v>
      </c>
      <c r="F882">
        <f t="shared" si="41"/>
        <v>31.544989291774073</v>
      </c>
    </row>
    <row r="883" spans="1:6" x14ac:dyDescent="0.3">
      <c r="A883" s="1">
        <v>45132.877800925926</v>
      </c>
      <c r="B883">
        <v>-10.77</v>
      </c>
      <c r="C883">
        <v>6385327</v>
      </c>
      <c r="D883">
        <f t="shared" si="40"/>
        <v>-12.243120398430227</v>
      </c>
      <c r="E883">
        <f t="shared" si="39"/>
        <v>6386614.4181039426</v>
      </c>
      <c r="F883">
        <f t="shared" si="41"/>
        <v>31.308691683781831</v>
      </c>
    </row>
    <row r="884" spans="1:6" x14ac:dyDescent="0.3">
      <c r="A884" s="1">
        <v>45132.877847222226</v>
      </c>
      <c r="B884">
        <v>-10.77</v>
      </c>
      <c r="C884">
        <v>6385490</v>
      </c>
      <c r="D884">
        <f t="shared" si="40"/>
        <v>-12.229493662382007</v>
      </c>
      <c r="E884">
        <f t="shared" si="39"/>
        <v>6386775.7859276962</v>
      </c>
      <c r="F884">
        <f t="shared" si="41"/>
        <v>31.074579888392506</v>
      </c>
    </row>
    <row r="885" spans="1:6" x14ac:dyDescent="0.3">
      <c r="A885" s="1">
        <v>45132.877905092595</v>
      </c>
      <c r="B885">
        <v>-10.77</v>
      </c>
      <c r="C885">
        <v>6385471</v>
      </c>
      <c r="D885">
        <f t="shared" si="40"/>
        <v>-12.215992977086682</v>
      </c>
      <c r="E885">
        <f t="shared" si="39"/>
        <v>6386755.1688494915</v>
      </c>
      <c r="F885">
        <f t="shared" si="41"/>
        <v>30.842633686287613</v>
      </c>
    </row>
    <row r="886" spans="1:6" x14ac:dyDescent="0.3">
      <c r="A886" s="1">
        <v>45132.877951388888</v>
      </c>
      <c r="B886">
        <v>-10.76</v>
      </c>
      <c r="C886">
        <v>6385388</v>
      </c>
      <c r="D886">
        <f t="shared" si="40"/>
        <v>-12.202524674015212</v>
      </c>
      <c r="E886">
        <f t="shared" si="39"/>
        <v>6386670.575739678</v>
      </c>
      <c r="F886">
        <f t="shared" si="41"/>
        <v>30.631333550724449</v>
      </c>
    </row>
    <row r="887" spans="1:6" x14ac:dyDescent="0.3">
      <c r="A887" s="1">
        <v>45132.877997685187</v>
      </c>
      <c r="B887">
        <v>-10.76</v>
      </c>
      <c r="C887">
        <v>6385171</v>
      </c>
      <c r="D887">
        <f t="shared" si="40"/>
        <v>-12.189180956151555</v>
      </c>
      <c r="E887">
        <f t="shared" si="39"/>
        <v>6386451.9788660277</v>
      </c>
      <c r="F887">
        <f t="shared" si="41"/>
        <v>30.403487489283165</v>
      </c>
    </row>
    <row r="888" spans="1:6" x14ac:dyDescent="0.3">
      <c r="A888" s="1">
        <v>45132.878055555557</v>
      </c>
      <c r="B888">
        <v>-10.75</v>
      </c>
      <c r="C888">
        <v>6385359</v>
      </c>
      <c r="D888">
        <f t="shared" si="40"/>
        <v>-12.175868168523333</v>
      </c>
      <c r="E888">
        <f t="shared" si="39"/>
        <v>6386638.4427748816</v>
      </c>
      <c r="F888">
        <f t="shared" si="41"/>
        <v>30.233250578131532</v>
      </c>
    </row>
    <row r="889" spans="1:6" x14ac:dyDescent="0.3">
      <c r="A889" s="1">
        <v>45132.878101851849</v>
      </c>
      <c r="B889">
        <v>-10.75</v>
      </c>
      <c r="C889">
        <v>6385160</v>
      </c>
      <c r="D889">
        <f t="shared" si="40"/>
        <v>-12.162678527545765</v>
      </c>
      <c r="E889">
        <f t="shared" si="39"/>
        <v>6386437.902392461</v>
      </c>
      <c r="F889">
        <f t="shared" si="41"/>
        <v>30.046087895896179</v>
      </c>
    </row>
    <row r="890" spans="1:6" x14ac:dyDescent="0.3">
      <c r="A890" s="1">
        <v>45132.878148148149</v>
      </c>
      <c r="B890">
        <v>-10.75</v>
      </c>
      <c r="C890">
        <v>6385412</v>
      </c>
      <c r="D890">
        <f t="shared" si="40"/>
        <v>-12.149610894081203</v>
      </c>
      <c r="E890">
        <f t="shared" si="39"/>
        <v>6386688.3762589684</v>
      </c>
      <c r="F890">
        <f t="shared" si="41"/>
        <v>29.860656515781159</v>
      </c>
    </row>
    <row r="891" spans="1:6" x14ac:dyDescent="0.3">
      <c r="A891" s="1">
        <v>45132.878252314818</v>
      </c>
      <c r="B891">
        <v>-10.75</v>
      </c>
      <c r="C891">
        <v>6385285</v>
      </c>
      <c r="D891">
        <f t="shared" si="40"/>
        <v>-12.136664139529312</v>
      </c>
      <c r="E891">
        <f t="shared" si="39"/>
        <v>6386559.8457420897</v>
      </c>
      <c r="F891">
        <f t="shared" si="41"/>
        <v>29.658439917260893</v>
      </c>
    </row>
    <row r="892" spans="1:6" x14ac:dyDescent="0.3">
      <c r="A892" s="1">
        <v>45132.878298611111</v>
      </c>
      <c r="B892">
        <v>-10.75</v>
      </c>
      <c r="C892">
        <v>6385297</v>
      </c>
      <c r="D892">
        <f t="shared" si="40"/>
        <v>-12.123837145729597</v>
      </c>
      <c r="E892">
        <f t="shared" si="39"/>
        <v>6386570.2738813628</v>
      </c>
      <c r="F892">
        <f t="shared" si="41"/>
        <v>29.402592356762725</v>
      </c>
    </row>
    <row r="893" spans="1:6" x14ac:dyDescent="0.3">
      <c r="A893" s="1">
        <v>45132.87835648148</v>
      </c>
      <c r="B893">
        <v>-10.75</v>
      </c>
      <c r="C893">
        <v>6385421</v>
      </c>
      <c r="D893">
        <f t="shared" si="40"/>
        <v>-12.111128804864826</v>
      </c>
      <c r="E893">
        <f t="shared" si="39"/>
        <v>6386692.7165607447</v>
      </c>
      <c r="F893">
        <f t="shared" si="41"/>
        <v>29.149111450870535</v>
      </c>
    </row>
    <row r="894" spans="1:6" x14ac:dyDescent="0.3">
      <c r="A894" s="1">
        <v>45132.87840277778</v>
      </c>
      <c r="B894">
        <v>-10.75</v>
      </c>
      <c r="C894">
        <v>6385347</v>
      </c>
      <c r="D894">
        <f t="shared" si="40"/>
        <v>-12.09853801936536</v>
      </c>
      <c r="E894">
        <f t="shared" si="39"/>
        <v>6386617.1921462417</v>
      </c>
      <c r="F894">
        <f t="shared" si="41"/>
        <v>28.916475812973275</v>
      </c>
    </row>
    <row r="895" spans="1:6" x14ac:dyDescent="0.3">
      <c r="A895" s="1">
        <v>45132.878449074073</v>
      </c>
      <c r="B895">
        <v>-10.75</v>
      </c>
      <c r="C895">
        <v>6385349</v>
      </c>
      <c r="D895">
        <f t="shared" si="40"/>
        <v>-12.086063701814355</v>
      </c>
      <c r="E895">
        <f t="shared" si="39"/>
        <v>6386617.681832958</v>
      </c>
      <c r="F895">
        <f t="shared" si="41"/>
        <v>28.68599211353029</v>
      </c>
    </row>
    <row r="896" spans="1:6" x14ac:dyDescent="0.3">
      <c r="A896" s="1">
        <v>45132.878506944442</v>
      </c>
      <c r="B896">
        <v>-10.75</v>
      </c>
      <c r="C896">
        <v>6385303</v>
      </c>
      <c r="D896">
        <f t="shared" si="40"/>
        <v>-12.073704774853848</v>
      </c>
      <c r="E896">
        <f t="shared" si="39"/>
        <v>6386570.1854904545</v>
      </c>
      <c r="F896">
        <f t="shared" si="41"/>
        <v>28.457640446566757</v>
      </c>
    </row>
    <row r="897" spans="1:6" x14ac:dyDescent="0.3">
      <c r="A897" s="1">
        <v>45132.878553240742</v>
      </c>
      <c r="B897">
        <v>-10.75</v>
      </c>
      <c r="C897">
        <v>6385448</v>
      </c>
      <c r="D897">
        <f t="shared" si="40"/>
        <v>-12.061460171091708</v>
      </c>
      <c r="E897">
        <f t="shared" si="39"/>
        <v>6386713.6844889913</v>
      </c>
      <c r="F897">
        <f t="shared" si="41"/>
        <v>28.212900584700762</v>
      </c>
    </row>
    <row r="898" spans="1:6" x14ac:dyDescent="0.3">
      <c r="A898" s="1">
        <v>45132.878599537034</v>
      </c>
      <c r="B898">
        <v>-10.75</v>
      </c>
      <c r="C898">
        <v>6385428</v>
      </c>
      <c r="D898">
        <f t="shared" si="40"/>
        <v>-12.049328833009454</v>
      </c>
      <c r="E898">
        <f t="shared" si="39"/>
        <v>6386692.1973721711</v>
      </c>
      <c r="F898">
        <f t="shared" si="41"/>
        <v>27.970424628420076</v>
      </c>
    </row>
    <row r="899" spans="1:6" x14ac:dyDescent="0.3">
      <c r="A899" s="1">
        <v>45132.878657407404</v>
      </c>
      <c r="B899">
        <v>-10.73</v>
      </c>
      <c r="C899">
        <v>6385498</v>
      </c>
      <c r="D899">
        <f t="shared" si="40"/>
        <v>-12.037124707815488</v>
      </c>
      <c r="E899">
        <f t="shared" ref="E899:E962" si="42">C899-(D899*H$2-F899)</f>
        <v>6386760.7235310692</v>
      </c>
      <c r="F899">
        <f t="shared" si="41"/>
        <v>27.748692141569009</v>
      </c>
    </row>
    <row r="900" spans="1:6" x14ac:dyDescent="0.3">
      <c r="A900" s="1">
        <v>45132.878703703704</v>
      </c>
      <c r="B900">
        <v>-10.74</v>
      </c>
      <c r="C900">
        <v>6385651</v>
      </c>
      <c r="D900">
        <f t="shared" ref="D900:D963" si="43">D899+(B900-D899)/H$1</f>
        <v>-12.025125976392136</v>
      </c>
      <c r="E900">
        <f t="shared" si="42"/>
        <v>6386912.2543133618</v>
      </c>
      <c r="F900">
        <f t="shared" si="41"/>
        <v>27.510510230725771</v>
      </c>
    </row>
    <row r="901" spans="1:6" x14ac:dyDescent="0.3">
      <c r="A901" s="1">
        <v>45132.878750000003</v>
      </c>
      <c r="B901">
        <v>-10.74</v>
      </c>
      <c r="C901">
        <v>6385568</v>
      </c>
      <c r="D901">
        <f t="shared" si="43"/>
        <v>-12.013238236267386</v>
      </c>
      <c r="E901">
        <f t="shared" si="42"/>
        <v>6386827.7986862892</v>
      </c>
      <c r="F901">
        <f t="shared" si="41"/>
        <v>27.274531562763471</v>
      </c>
    </row>
    <row r="902" spans="1:6" x14ac:dyDescent="0.3">
      <c r="A902" s="1">
        <v>45132.878854166665</v>
      </c>
      <c r="B902">
        <v>-10.74</v>
      </c>
      <c r="C902">
        <v>6385653</v>
      </c>
      <c r="D902">
        <f t="shared" si="43"/>
        <v>-12.001460460743671</v>
      </c>
      <c r="E902">
        <f t="shared" si="42"/>
        <v>6386911.356524135</v>
      </c>
      <c r="F902">
        <f t="shared" si="41"/>
        <v>27.040735757128331</v>
      </c>
    </row>
    <row r="903" spans="1:6" x14ac:dyDescent="0.3">
      <c r="A903" s="1">
        <v>45132.878912037035</v>
      </c>
      <c r="B903">
        <v>-10.72</v>
      </c>
      <c r="C903">
        <v>6385349</v>
      </c>
      <c r="D903">
        <f t="shared" si="43"/>
        <v>-11.989606627565205</v>
      </c>
      <c r="E903">
        <f t="shared" si="42"/>
        <v>6386605.945722363</v>
      </c>
      <c r="F903">
        <f t="shared" si="41"/>
        <v>26.846103632878382</v>
      </c>
    </row>
    <row r="904" spans="1:6" x14ac:dyDescent="0.3">
      <c r="A904" s="1">
        <v>45132.878958333335</v>
      </c>
      <c r="B904">
        <v>-10.72</v>
      </c>
      <c r="C904">
        <v>6385623</v>
      </c>
      <c r="D904">
        <f t="shared" si="43"/>
        <v>-11.977862445339952</v>
      </c>
      <c r="E904">
        <f t="shared" si="42"/>
        <v>6386878.5479708631</v>
      </c>
      <c r="F904">
        <f t="shared" si="41"/>
        <v>26.653271904974929</v>
      </c>
    </row>
    <row r="905" spans="1:6" x14ac:dyDescent="0.3">
      <c r="A905" s="1">
        <v>45132.879004629627</v>
      </c>
      <c r="B905">
        <v>-10.7</v>
      </c>
      <c r="C905">
        <v>6385505</v>
      </c>
      <c r="D905">
        <f t="shared" si="43"/>
        <v>-11.966041894713447</v>
      </c>
      <c r="E905">
        <f t="shared" si="42"/>
        <v>6386759.1811689362</v>
      </c>
      <c r="F905">
        <f t="shared" si="41"/>
        <v>26.499224930382681</v>
      </c>
    </row>
    <row r="906" spans="1:6" x14ac:dyDescent="0.3">
      <c r="A906" s="1">
        <v>45132.879062499997</v>
      </c>
      <c r="B906">
        <v>-10.7</v>
      </c>
      <c r="C906">
        <v>6385496</v>
      </c>
      <c r="D906">
        <f t="shared" si="43"/>
        <v>-11.954330687168135</v>
      </c>
      <c r="E906">
        <f t="shared" si="42"/>
        <v>6386748.8270102721</v>
      </c>
      <c r="F906">
        <f t="shared" si="41"/>
        <v>26.346602929244156</v>
      </c>
    </row>
    <row r="907" spans="1:6" x14ac:dyDescent="0.3">
      <c r="A907" s="1">
        <v>45132.879108796296</v>
      </c>
      <c r="B907">
        <v>-10.69</v>
      </c>
      <c r="C907">
        <v>6385388</v>
      </c>
      <c r="D907">
        <f t="shared" si="43"/>
        <v>-11.94263530872516</v>
      </c>
      <c r="E907">
        <f t="shared" si="42"/>
        <v>6386639.4943879265</v>
      </c>
      <c r="F907">
        <f t="shared" si="41"/>
        <v>26.21389322573755</v>
      </c>
    </row>
    <row r="908" spans="1:6" x14ac:dyDescent="0.3">
      <c r="A908" s="1">
        <v>45132.879155092596</v>
      </c>
      <c r="B908">
        <v>-10.69</v>
      </c>
      <c r="C908">
        <v>6385554</v>
      </c>
      <c r="D908">
        <f t="shared" si="43"/>
        <v>-11.931048115489041</v>
      </c>
      <c r="E908">
        <f t="shared" si="42"/>
        <v>6386804.1740926746</v>
      </c>
      <c r="F908">
        <f t="shared" si="41"/>
        <v>26.082411120533422</v>
      </c>
    </row>
    <row r="909" spans="1:6" x14ac:dyDescent="0.3">
      <c r="A909" s="1">
        <v>45132.879363425927</v>
      </c>
      <c r="B909">
        <v>-10.69</v>
      </c>
      <c r="C909">
        <v>6385284</v>
      </c>
      <c r="D909">
        <f t="shared" si="43"/>
        <v>-11.919568106719268</v>
      </c>
      <c r="E909">
        <f t="shared" si="42"/>
        <v>6386532.866010488</v>
      </c>
      <c r="F909">
        <f t="shared" si="41"/>
        <v>25.952145258037262</v>
      </c>
    </row>
    <row r="910" spans="1:6" x14ac:dyDescent="0.3">
      <c r="A910" s="1">
        <v>45132.87940972222</v>
      </c>
      <c r="B910">
        <v>-10.69</v>
      </c>
      <c r="C910">
        <v>6385281</v>
      </c>
      <c r="D910">
        <f t="shared" si="43"/>
        <v>-11.908194290932434</v>
      </c>
      <c r="E910">
        <f t="shared" si="42"/>
        <v>6386528.5330273807</v>
      </c>
      <c r="F910">
        <f t="shared" ref="F910:F973" si="44">(D910-D899)*H$3</f>
        <v>25.786083376610947</v>
      </c>
    </row>
    <row r="911" spans="1:6" x14ac:dyDescent="0.3">
      <c r="A911" s="1">
        <v>45132.87945601852</v>
      </c>
      <c r="B911">
        <v>-10.69</v>
      </c>
      <c r="C911">
        <v>6385426</v>
      </c>
      <c r="D911">
        <f t="shared" si="43"/>
        <v>-11.896925685816603</v>
      </c>
      <c r="E911">
        <f t="shared" si="42"/>
        <v>6386672.230875209</v>
      </c>
      <c r="F911">
        <f t="shared" si="44"/>
        <v>25.640058115106612</v>
      </c>
    </row>
    <row r="912" spans="1:6" x14ac:dyDescent="0.3">
      <c r="A912" s="1">
        <v>45132.879513888889</v>
      </c>
      <c r="B912">
        <v>-10.69</v>
      </c>
      <c r="C912">
        <v>6385590</v>
      </c>
      <c r="D912">
        <f t="shared" si="43"/>
        <v>-11.885761318146475</v>
      </c>
      <c r="E912">
        <f t="shared" si="42"/>
        <v>6386834.9407682754</v>
      </c>
      <c r="F912">
        <f t="shared" si="44"/>
        <v>25.495383624182111</v>
      </c>
    </row>
    <row r="913" spans="1:6" x14ac:dyDescent="0.3">
      <c r="A913" s="1">
        <v>45132.879560185182</v>
      </c>
      <c r="B913">
        <v>-10.69</v>
      </c>
      <c r="C913">
        <v>6385462</v>
      </c>
      <c r="D913">
        <f t="shared" si="43"/>
        <v>-11.874700223699328</v>
      </c>
      <c r="E913">
        <f t="shared" si="42"/>
        <v>6386705.6625951556</v>
      </c>
      <c r="F913">
        <f t="shared" si="44"/>
        <v>25.352047408868472</v>
      </c>
    </row>
    <row r="914" spans="1:6" x14ac:dyDescent="0.3">
      <c r="A914" s="1">
        <v>45132.879606481481</v>
      </c>
      <c r="B914">
        <v>-10.69</v>
      </c>
      <c r="C914">
        <v>6385513</v>
      </c>
      <c r="D914">
        <f t="shared" si="43"/>
        <v>-11.863741447171746</v>
      </c>
      <c r="E914">
        <f t="shared" si="42"/>
        <v>6386755.35924445</v>
      </c>
      <c r="F914">
        <f t="shared" si="44"/>
        <v>25.173036078691879</v>
      </c>
    </row>
    <row r="915" spans="1:6" x14ac:dyDescent="0.3">
      <c r="A915" s="1">
        <v>45132.879664351851</v>
      </c>
      <c r="B915">
        <v>-10.69</v>
      </c>
      <c r="C915">
        <v>6385573</v>
      </c>
      <c r="D915">
        <f t="shared" si="43"/>
        <v>-11.852884042097109</v>
      </c>
      <c r="E915">
        <f t="shared" si="42"/>
        <v>6386814.067950068</v>
      </c>
      <c r="F915">
        <f t="shared" si="44"/>
        <v>24.995680648568452</v>
      </c>
    </row>
    <row r="916" spans="1:6" x14ac:dyDescent="0.3">
      <c r="A916" s="1">
        <v>45132.879710648151</v>
      </c>
      <c r="B916">
        <v>-10.69</v>
      </c>
      <c r="C916">
        <v>6385539</v>
      </c>
      <c r="D916">
        <f t="shared" si="43"/>
        <v>-11.842127070763855</v>
      </c>
      <c r="E916">
        <f t="shared" si="42"/>
        <v>6386778.7515994739</v>
      </c>
      <c r="F916">
        <f t="shared" si="44"/>
        <v>24.782964789918438</v>
      </c>
    </row>
    <row r="917" spans="1:6" x14ac:dyDescent="0.3">
      <c r="A917" s="1">
        <v>45132.879756944443</v>
      </c>
      <c r="B917">
        <v>-10.69</v>
      </c>
      <c r="C917">
        <v>6385497</v>
      </c>
      <c r="D917">
        <f t="shared" si="43"/>
        <v>-11.831469604134488</v>
      </c>
      <c r="E917">
        <f t="shared" si="42"/>
        <v>6386735.4474254558</v>
      </c>
      <c r="F917">
        <f t="shared" si="44"/>
        <v>24.572216606729214</v>
      </c>
    </row>
    <row r="918" spans="1:6" x14ac:dyDescent="0.3">
      <c r="A918" s="1">
        <v>45132.879861111112</v>
      </c>
      <c r="B918">
        <v>-10.69</v>
      </c>
      <c r="C918">
        <v>6385488</v>
      </c>
      <c r="D918">
        <f t="shared" si="43"/>
        <v>-11.820910721765348</v>
      </c>
      <c r="E918">
        <f t="shared" si="42"/>
        <v>6386725.1368148718</v>
      </c>
      <c r="F918">
        <f t="shared" si="44"/>
        <v>24.344917391962539</v>
      </c>
    </row>
    <row r="919" spans="1:6" x14ac:dyDescent="0.3">
      <c r="A919" s="1">
        <v>45132.879907407405</v>
      </c>
      <c r="B919">
        <v>-10.68</v>
      </c>
      <c r="C919">
        <v>6385265</v>
      </c>
      <c r="D919">
        <f t="shared" si="43"/>
        <v>-11.810357009199389</v>
      </c>
      <c r="E919">
        <f t="shared" si="42"/>
        <v>6386500.8473377749</v>
      </c>
      <c r="F919">
        <f t="shared" si="44"/>
        <v>24.138221257930326</v>
      </c>
    </row>
    <row r="920" spans="1:6" x14ac:dyDescent="0.3">
      <c r="A920" s="1">
        <v>45132.880011574074</v>
      </c>
      <c r="B920">
        <v>-10.68</v>
      </c>
      <c r="C920">
        <v>6385379</v>
      </c>
      <c r="D920">
        <f t="shared" si="43"/>
        <v>-11.799900921142344</v>
      </c>
      <c r="E920">
        <f t="shared" si="42"/>
        <v>6386613.5697886683</v>
      </c>
      <c r="F920">
        <f t="shared" si="44"/>
        <v>23.933437115384848</v>
      </c>
    </row>
    <row r="921" spans="1:6" x14ac:dyDescent="0.3">
      <c r="A921" s="1">
        <v>45132.880057870374</v>
      </c>
      <c r="B921">
        <v>-10.69</v>
      </c>
      <c r="C921">
        <v>6385448</v>
      </c>
      <c r="D921">
        <f t="shared" si="43"/>
        <v>-11.78963405707054</v>
      </c>
      <c r="E921">
        <f t="shared" si="42"/>
        <v>6386681.295047204</v>
      </c>
      <c r="F921">
        <f t="shared" si="44"/>
        <v>23.71204677237877</v>
      </c>
    </row>
    <row r="922" spans="1:6" x14ac:dyDescent="0.3">
      <c r="A922" s="1">
        <v>45132.880115740743</v>
      </c>
      <c r="B922">
        <v>-10.69</v>
      </c>
      <c r="C922">
        <v>6385307</v>
      </c>
      <c r="D922">
        <f t="shared" si="43"/>
        <v>-11.779462164086571</v>
      </c>
      <c r="E922">
        <f t="shared" si="42"/>
        <v>6386539.0320974207</v>
      </c>
      <c r="F922">
        <f t="shared" si="44"/>
        <v>23.492704346006477</v>
      </c>
    </row>
    <row r="923" spans="1:6" x14ac:dyDescent="0.3">
      <c r="A923" s="1">
        <v>45132.880162037036</v>
      </c>
      <c r="B923">
        <v>-10.69</v>
      </c>
      <c r="C923">
        <v>6385338</v>
      </c>
      <c r="D923">
        <f t="shared" si="43"/>
        <v>-11.769384363683868</v>
      </c>
      <c r="E923">
        <f t="shared" si="42"/>
        <v>6386568.7808302427</v>
      </c>
      <c r="F923">
        <f t="shared" si="44"/>
        <v>23.275390892521486</v>
      </c>
    </row>
    <row r="924" spans="1:6" x14ac:dyDescent="0.3">
      <c r="A924" s="1">
        <v>45132.880266203705</v>
      </c>
      <c r="B924">
        <v>-10.68</v>
      </c>
      <c r="C924">
        <v>6385380</v>
      </c>
      <c r="D924">
        <f t="shared" si="43"/>
        <v>-11.759307282954556</v>
      </c>
      <c r="E924">
        <f t="shared" si="42"/>
        <v>6386609.5501476107</v>
      </c>
      <c r="F924">
        <f t="shared" si="44"/>
        <v>23.078588148954537</v>
      </c>
    </row>
    <row r="925" spans="1:6" x14ac:dyDescent="0.3">
      <c r="A925" s="1">
        <v>45132.880312499998</v>
      </c>
      <c r="B925">
        <v>-10.69</v>
      </c>
      <c r="C925">
        <v>6385320</v>
      </c>
      <c r="D925">
        <f t="shared" si="43"/>
        <v>-11.749415920296901</v>
      </c>
      <c r="E925">
        <f t="shared" si="42"/>
        <v>6386548.3218390951</v>
      </c>
      <c r="F925">
        <f t="shared" si="44"/>
        <v>22.865105374969019</v>
      </c>
    </row>
    <row r="926" spans="1:6" x14ac:dyDescent="0.3">
      <c r="A926" s="1">
        <v>45132.880416666667</v>
      </c>
      <c r="B926">
        <v>-10.69</v>
      </c>
      <c r="C926">
        <v>6385467</v>
      </c>
      <c r="D926">
        <f t="shared" si="43"/>
        <v>-11.739616055244083</v>
      </c>
      <c r="E926">
        <f t="shared" si="42"/>
        <v>6386694.1048927438</v>
      </c>
      <c r="F926">
        <f t="shared" si="44"/>
        <v>22.653597370605283</v>
      </c>
    </row>
    <row r="927" spans="1:6" x14ac:dyDescent="0.3">
      <c r="A927" s="1">
        <v>45132.880509259259</v>
      </c>
      <c r="B927">
        <v>-10.69</v>
      </c>
      <c r="C927">
        <v>6385364</v>
      </c>
      <c r="D927">
        <f t="shared" si="43"/>
        <v>-11.72990684142013</v>
      </c>
      <c r="E927">
        <f t="shared" si="42"/>
        <v>6386589.8992034541</v>
      </c>
      <c r="F927">
        <f t="shared" si="44"/>
        <v>22.444045868745022</v>
      </c>
    </row>
    <row r="928" spans="1:6" x14ac:dyDescent="0.3">
      <c r="A928" s="1">
        <v>45132.880567129629</v>
      </c>
      <c r="B928">
        <v>-10.69</v>
      </c>
      <c r="C928">
        <v>6385375</v>
      </c>
      <c r="D928">
        <f t="shared" si="43"/>
        <v>-11.720287440278261</v>
      </c>
      <c r="E928">
        <f t="shared" si="42"/>
        <v>6386599.7046670951</v>
      </c>
      <c r="F928">
        <f t="shared" si="44"/>
        <v>22.236432771245518</v>
      </c>
    </row>
    <row r="929" spans="1:6" x14ac:dyDescent="0.3">
      <c r="A929" s="1">
        <v>45132.88071759259</v>
      </c>
      <c r="B929">
        <v>-10.69</v>
      </c>
      <c r="C929">
        <v>6385265</v>
      </c>
      <c r="D929">
        <f t="shared" si="43"/>
        <v>-11.710757021028463</v>
      </c>
      <c r="E929">
        <f t="shared" si="42"/>
        <v>6386488.5211804993</v>
      </c>
      <c r="F929">
        <f t="shared" si="44"/>
        <v>22.030740147376804</v>
      </c>
    </row>
    <row r="930" spans="1:6" x14ac:dyDescent="0.3">
      <c r="A930" s="1">
        <v>45132.88076388889</v>
      </c>
      <c r="B930">
        <v>-10.69</v>
      </c>
      <c r="C930">
        <v>6385355</v>
      </c>
      <c r="D930">
        <f t="shared" si="43"/>
        <v>-11.701314760565744</v>
      </c>
      <c r="E930">
        <f t="shared" si="42"/>
        <v>6386577.3301409483</v>
      </c>
      <c r="F930">
        <f t="shared" si="44"/>
        <v>21.808449726729151</v>
      </c>
    </row>
    <row r="931" spans="1:6" x14ac:dyDescent="0.3">
      <c r="A931" s="1">
        <v>45132.88082175926</v>
      </c>
      <c r="B931">
        <v>-10.69</v>
      </c>
      <c r="C931">
        <v>6385319</v>
      </c>
      <c r="D931">
        <f t="shared" si="43"/>
        <v>-11.691959843399038</v>
      </c>
      <c r="E931">
        <f t="shared" si="42"/>
        <v>6386540.1501188148</v>
      </c>
      <c r="F931">
        <f t="shared" si="44"/>
        <v>21.588215548661083</v>
      </c>
    </row>
    <row r="932" spans="1:6" x14ac:dyDescent="0.3">
      <c r="A932" s="1">
        <v>45132.880868055552</v>
      </c>
      <c r="B932">
        <v>-10.69</v>
      </c>
      <c r="C932">
        <v>6385461</v>
      </c>
      <c r="D932">
        <f t="shared" si="43"/>
        <v>-11.682691461580781</v>
      </c>
      <c r="E932">
        <f t="shared" si="42"/>
        <v>6386680.9995126883</v>
      </c>
      <c r="F932">
        <f t="shared" si="44"/>
        <v>21.388519097951786</v>
      </c>
    </row>
    <row r="933" spans="1:6" x14ac:dyDescent="0.3">
      <c r="A933" s="1">
        <v>45132.880914351852</v>
      </c>
      <c r="B933">
        <v>-10.69</v>
      </c>
      <c r="C933">
        <v>6385302</v>
      </c>
      <c r="D933">
        <f t="shared" si="43"/>
        <v>-11.673508814637124</v>
      </c>
      <c r="E933">
        <f t="shared" si="42"/>
        <v>6386520.8595499601</v>
      </c>
      <c r="F933">
        <f t="shared" si="44"/>
        <v>21.190669889889335</v>
      </c>
    </row>
    <row r="934" spans="1:6" x14ac:dyDescent="0.3">
      <c r="A934" s="1">
        <v>45132.880972222221</v>
      </c>
      <c r="B934">
        <v>-10.69</v>
      </c>
      <c r="C934">
        <v>6385579</v>
      </c>
      <c r="D934">
        <f t="shared" si="43"/>
        <v>-11.664411109498808</v>
      </c>
      <c r="E934">
        <f t="shared" si="42"/>
        <v>6386796.7301321756</v>
      </c>
      <c r="F934">
        <f t="shared" si="44"/>
        <v>20.994650837011974</v>
      </c>
    </row>
    <row r="935" spans="1:6" x14ac:dyDescent="0.3">
      <c r="A935" s="1">
        <v>45132.881018518521</v>
      </c>
      <c r="B935">
        <v>-10.69</v>
      </c>
      <c r="C935">
        <v>6385486</v>
      </c>
      <c r="D935">
        <f t="shared" si="43"/>
        <v>-11.655397560432659</v>
      </c>
      <c r="E935">
        <f t="shared" si="42"/>
        <v>6386702.5926612858</v>
      </c>
      <c r="F935">
        <f t="shared" si="44"/>
        <v>20.781944504379268</v>
      </c>
    </row>
    <row r="936" spans="1:6" x14ac:dyDescent="0.3">
      <c r="A936" s="1">
        <v>45132.881168981483</v>
      </c>
      <c r="B936">
        <v>-10.69</v>
      </c>
      <c r="C936">
        <v>6385403</v>
      </c>
      <c r="D936">
        <f t="shared" si="43"/>
        <v>-11.646467388973742</v>
      </c>
      <c r="E936">
        <f t="shared" si="42"/>
        <v>6386618.4842127943</v>
      </c>
      <c r="F936">
        <f t="shared" si="44"/>
        <v>20.589706264631857</v>
      </c>
    </row>
    <row r="937" spans="1:6" x14ac:dyDescent="0.3">
      <c r="A937" s="1">
        <v>45132.881215277775</v>
      </c>
      <c r="B937">
        <v>-10.69</v>
      </c>
      <c r="C937">
        <v>6385573</v>
      </c>
      <c r="D937">
        <f t="shared" si="43"/>
        <v>-11.63761982385811</v>
      </c>
      <c r="E937">
        <f t="shared" si="42"/>
        <v>6386787.3860177314</v>
      </c>
      <c r="F937">
        <f t="shared" si="44"/>
        <v>20.399246277194649</v>
      </c>
    </row>
    <row r="938" spans="1:6" x14ac:dyDescent="0.3">
      <c r="A938" s="1">
        <v>45132.881273148145</v>
      </c>
      <c r="B938">
        <v>-10.69</v>
      </c>
      <c r="C938">
        <v>6385349</v>
      </c>
      <c r="D938">
        <f t="shared" si="43"/>
        <v>-11.628854100956209</v>
      </c>
      <c r="E938">
        <f t="shared" si="42"/>
        <v>6386562.2979812501</v>
      </c>
      <c r="F938">
        <f t="shared" si="44"/>
        <v>20.210548092784109</v>
      </c>
    </row>
    <row r="939" spans="1:6" x14ac:dyDescent="0.3">
      <c r="A939" s="1">
        <v>45132.881319444445</v>
      </c>
      <c r="B939">
        <v>-10.69</v>
      </c>
      <c r="C939">
        <v>6385407</v>
      </c>
      <c r="D939">
        <f t="shared" si="43"/>
        <v>-11.620169463206876</v>
      </c>
      <c r="E939">
        <f t="shared" si="42"/>
        <v>6386619.2200093819</v>
      </c>
      <c r="F939">
        <f t="shared" si="44"/>
        <v>20.02359541427694</v>
      </c>
    </row>
    <row r="940" spans="1:6" x14ac:dyDescent="0.3">
      <c r="A940" s="1">
        <v>45132.881365740737</v>
      </c>
      <c r="B940">
        <v>-10.69</v>
      </c>
      <c r="C940">
        <v>6385515</v>
      </c>
      <c r="D940">
        <f t="shared" si="43"/>
        <v>-11.611565160551953</v>
      </c>
      <c r="E940">
        <f t="shared" si="42"/>
        <v>6386726.1520090261</v>
      </c>
      <c r="F940">
        <f t="shared" si="44"/>
        <v>19.838372095302148</v>
      </c>
    </row>
    <row r="941" spans="1:6" x14ac:dyDescent="0.3">
      <c r="A941" s="1">
        <v>45132.881423611114</v>
      </c>
      <c r="B941">
        <v>-10.69</v>
      </c>
      <c r="C941">
        <v>6385354</v>
      </c>
      <c r="D941">
        <f t="shared" si="43"/>
        <v>-11.603040449871509</v>
      </c>
      <c r="E941">
        <f t="shared" si="42"/>
        <v>6386564.0938879428</v>
      </c>
      <c r="F941">
        <f t="shared" si="44"/>
        <v>19.654862138846951</v>
      </c>
    </row>
    <row r="942" spans="1:6" x14ac:dyDescent="0.3">
      <c r="A942" s="1">
        <v>45132.881469907406</v>
      </c>
      <c r="B942">
        <v>-10.69</v>
      </c>
      <c r="C942">
        <v>6385340</v>
      </c>
      <c r="D942">
        <f t="shared" si="43"/>
        <v>-11.594594594919663</v>
      </c>
      <c r="E942">
        <f t="shared" si="42"/>
        <v>6386549.0455547478</v>
      </c>
      <c r="F942">
        <f t="shared" si="44"/>
        <v>19.473049695875133</v>
      </c>
    </row>
    <row r="943" spans="1:6" x14ac:dyDescent="0.3">
      <c r="A943" s="1">
        <v>45132.881516203706</v>
      </c>
      <c r="B943">
        <v>-10.69</v>
      </c>
      <c r="C943">
        <v>6385415</v>
      </c>
      <c r="D943">
        <f t="shared" si="43"/>
        <v>-11.586226866260992</v>
      </c>
      <c r="E943">
        <f t="shared" si="42"/>
        <v>6386623.0069188988</v>
      </c>
      <c r="F943">
        <f t="shared" si="44"/>
        <v>19.292919063957825</v>
      </c>
    </row>
    <row r="944" spans="1:6" x14ac:dyDescent="0.3">
      <c r="A944" s="1">
        <v>45132.881574074076</v>
      </c>
      <c r="B944">
        <v>-10.69</v>
      </c>
      <c r="C944">
        <v>6385341</v>
      </c>
      <c r="D944">
        <f t="shared" si="43"/>
        <v>-11.577936541207537</v>
      </c>
      <c r="E944">
        <f t="shared" si="42"/>
        <v>6386547.9778906945</v>
      </c>
      <c r="F944">
        <f t="shared" si="44"/>
        <v>19.114454685917437</v>
      </c>
    </row>
    <row r="945" spans="1:6" x14ac:dyDescent="0.3">
      <c r="A945" s="1">
        <v>45132.881666666668</v>
      </c>
      <c r="B945">
        <v>-10.68</v>
      </c>
      <c r="C945">
        <v>6385454</v>
      </c>
      <c r="D945">
        <f t="shared" si="43"/>
        <v>-11.569630401228668</v>
      </c>
      <c r="E945">
        <f t="shared" si="42"/>
        <v>6386659.9673912702</v>
      </c>
      <c r="F945">
        <f t="shared" si="44"/>
        <v>18.956141654027903</v>
      </c>
    </row>
    <row r="946" spans="1:6" x14ac:dyDescent="0.3">
      <c r="A946" s="1">
        <v>45132.881724537037</v>
      </c>
      <c r="B946">
        <v>-10.69</v>
      </c>
      <c r="C946">
        <v>6385578</v>
      </c>
      <c r="D946">
        <f t="shared" si="43"/>
        <v>-11.561493597671873</v>
      </c>
      <c r="E946">
        <f t="shared" si="42"/>
        <v>6386782.9572292119</v>
      </c>
      <c r="F946">
        <f t="shared" si="44"/>
        <v>18.780792552157166</v>
      </c>
    </row>
    <row r="947" spans="1:6" x14ac:dyDescent="0.3">
      <c r="A947" s="1">
        <v>45132.88181712963</v>
      </c>
      <c r="B947">
        <v>-10.69</v>
      </c>
      <c r="C947">
        <v>6385427</v>
      </c>
      <c r="D947">
        <f t="shared" si="43"/>
        <v>-11.553432061604731</v>
      </c>
      <c r="E947">
        <f t="shared" si="42"/>
        <v>6386630.9564114083</v>
      </c>
      <c r="F947">
        <f t="shared" si="44"/>
        <v>18.607065473802109</v>
      </c>
    </row>
    <row r="948" spans="1:6" x14ac:dyDescent="0.3">
      <c r="A948" s="1">
        <v>45132.881874999999</v>
      </c>
      <c r="B948">
        <v>-10.69</v>
      </c>
      <c r="C948">
        <v>6385434</v>
      </c>
      <c r="D948">
        <f t="shared" si="43"/>
        <v>-11.545445096783935</v>
      </c>
      <c r="E948">
        <f t="shared" si="42"/>
        <v>6386636.9648514222</v>
      </c>
      <c r="F948">
        <f t="shared" si="44"/>
        <v>18.434945414835013</v>
      </c>
    </row>
    <row r="949" spans="1:6" x14ac:dyDescent="0.3">
      <c r="A949" s="1">
        <v>45132.881921296299</v>
      </c>
      <c r="B949">
        <v>-10.68</v>
      </c>
      <c r="C949">
        <v>6385313</v>
      </c>
      <c r="D949">
        <f t="shared" si="43"/>
        <v>-11.537439510878894</v>
      </c>
      <c r="E949">
        <f t="shared" si="42"/>
        <v>6386514.9914736254</v>
      </c>
      <c r="F949">
        <f t="shared" si="44"/>
        <v>18.282918015463068</v>
      </c>
    </row>
    <row r="950" spans="1:6" x14ac:dyDescent="0.3">
      <c r="A950" s="1">
        <v>45132.881967592592</v>
      </c>
      <c r="B950">
        <v>-10.68</v>
      </c>
      <c r="C950">
        <v>6385238</v>
      </c>
      <c r="D950">
        <f t="shared" si="43"/>
        <v>-11.529507978667057</v>
      </c>
      <c r="E950">
        <f t="shared" si="42"/>
        <v>6386439.0270998199</v>
      </c>
      <c r="F950">
        <f t="shared" si="44"/>
        <v>18.132296907963763</v>
      </c>
    </row>
    <row r="951" spans="1:6" x14ac:dyDescent="0.3">
      <c r="A951" s="1">
        <v>45132.882025462961</v>
      </c>
      <c r="B951">
        <v>-10.68</v>
      </c>
      <c r="C951">
        <v>6385469</v>
      </c>
      <c r="D951">
        <f t="shared" si="43"/>
        <v>-11.521649815133046</v>
      </c>
      <c r="E951">
        <f t="shared" si="42"/>
        <v>6386669.0716467146</v>
      </c>
      <c r="F951">
        <f t="shared" si="44"/>
        <v>17.983069083781444</v>
      </c>
    </row>
    <row r="952" spans="1:6" x14ac:dyDescent="0.3">
      <c r="A952" s="1">
        <v>45132.882071759261</v>
      </c>
      <c r="B952">
        <v>-10.67</v>
      </c>
      <c r="C952">
        <v>6385474</v>
      </c>
      <c r="D952">
        <f t="shared" si="43"/>
        <v>-11.513771839070328</v>
      </c>
      <c r="E952">
        <f t="shared" si="42"/>
        <v>6386673.1340418011</v>
      </c>
      <c r="F952">
        <f t="shared" si="44"/>
        <v>17.853722160236174</v>
      </c>
    </row>
    <row r="953" spans="1:6" x14ac:dyDescent="0.3">
      <c r="A953" s="1">
        <v>45132.882118055553</v>
      </c>
      <c r="B953">
        <v>-10.68</v>
      </c>
      <c r="C953">
        <v>6385562</v>
      </c>
      <c r="D953">
        <f t="shared" si="43"/>
        <v>-11.506059238805232</v>
      </c>
      <c r="E953">
        <f t="shared" si="42"/>
        <v>6386760.1960999621</v>
      </c>
      <c r="F953">
        <f t="shared" si="44"/>
        <v>17.707071222886128</v>
      </c>
    </row>
    <row r="954" spans="1:6" x14ac:dyDescent="0.3">
      <c r="A954" s="1">
        <v>45132.882175925923</v>
      </c>
      <c r="B954">
        <v>-10.67</v>
      </c>
      <c r="C954">
        <v>6385616</v>
      </c>
      <c r="D954">
        <f t="shared" si="43"/>
        <v>-11.498325479514399</v>
      </c>
      <c r="E954">
        <f t="shared" si="42"/>
        <v>6386813.27584433</v>
      </c>
      <c r="F954">
        <f t="shared" si="44"/>
        <v>17.580277349318507</v>
      </c>
    </row>
    <row r="955" spans="1:6" x14ac:dyDescent="0.3">
      <c r="A955" s="1">
        <v>45132.882222222222</v>
      </c>
      <c r="B955">
        <v>-10.67</v>
      </c>
      <c r="C955">
        <v>6385210</v>
      </c>
      <c r="D955">
        <f t="shared" si="43"/>
        <v>-11.49066325945188</v>
      </c>
      <c r="E955">
        <f t="shared" si="42"/>
        <v>6386406.3641012954</v>
      </c>
      <c r="F955">
        <f t="shared" si="44"/>
        <v>17.454656351131348</v>
      </c>
    </row>
    <row r="956" spans="1:6" x14ac:dyDescent="0.3">
      <c r="A956" s="1">
        <v>45132.882268518515</v>
      </c>
      <c r="B956">
        <v>-10.67</v>
      </c>
      <c r="C956">
        <v>6385376</v>
      </c>
      <c r="D956">
        <f t="shared" si="43"/>
        <v>-11.483071916861729</v>
      </c>
      <c r="E956">
        <f t="shared" si="42"/>
        <v>6386571.442291609</v>
      </c>
      <c r="F956">
        <f t="shared" si="44"/>
        <v>17.311696873387916</v>
      </c>
    </row>
    <row r="957" spans="1:6" x14ac:dyDescent="0.3">
      <c r="A957" s="1">
        <v>45132.882372685184</v>
      </c>
      <c r="B957">
        <v>-10.67</v>
      </c>
      <c r="C957">
        <v>6385343</v>
      </c>
      <c r="D957">
        <f t="shared" si="43"/>
        <v>-11.475550796109411</v>
      </c>
      <c r="E957">
        <f t="shared" si="42"/>
        <v>6386537.5475094002</v>
      </c>
      <c r="F957">
        <f t="shared" si="44"/>
        <v>17.188560312492385</v>
      </c>
    </row>
    <row r="958" spans="1:6" x14ac:dyDescent="0.3">
      <c r="A958" s="1">
        <v>45132.882430555554</v>
      </c>
      <c r="B958">
        <v>-10.68</v>
      </c>
      <c r="C958">
        <v>6385683</v>
      </c>
      <c r="D958">
        <f t="shared" si="43"/>
        <v>-11.468191750152892</v>
      </c>
      <c r="E958">
        <f t="shared" si="42"/>
        <v>6386876.6519941445</v>
      </c>
      <c r="F958">
        <f t="shared" si="44"/>
        <v>17.048062290367838</v>
      </c>
    </row>
    <row r="959" spans="1:6" x14ac:dyDescent="0.3">
      <c r="A959" s="1">
        <v>45132.882476851853</v>
      </c>
      <c r="B959">
        <v>-10.65</v>
      </c>
      <c r="C959">
        <v>6385322</v>
      </c>
      <c r="D959">
        <f t="shared" si="43"/>
        <v>-11.460623269648483</v>
      </c>
      <c r="E959">
        <f t="shared" si="42"/>
        <v>6386514.7917926582</v>
      </c>
      <c r="F959">
        <f t="shared" si="44"/>
        <v>16.9643654270903</v>
      </c>
    </row>
    <row r="960" spans="1:6" x14ac:dyDescent="0.3">
      <c r="A960" s="1">
        <v>45132.882523148146</v>
      </c>
      <c r="B960">
        <v>-10.67</v>
      </c>
      <c r="C960">
        <v>6385511</v>
      </c>
      <c r="D960">
        <f t="shared" si="43"/>
        <v>-11.453309804557264</v>
      </c>
      <c r="E960">
        <f t="shared" si="42"/>
        <v>6386702.9030277291</v>
      </c>
      <c r="F960">
        <f t="shared" si="44"/>
        <v>16.825941264325905</v>
      </c>
    </row>
    <row r="961" spans="1:6" x14ac:dyDescent="0.3">
      <c r="A961" s="1">
        <v>45132.882581018515</v>
      </c>
      <c r="B961">
        <v>-10.68</v>
      </c>
      <c r="C961">
        <v>6385590</v>
      </c>
      <c r="D961">
        <f t="shared" si="43"/>
        <v>-11.446156493394488</v>
      </c>
      <c r="E961">
        <f t="shared" si="42"/>
        <v>6386781.0134740919</v>
      </c>
      <c r="F961">
        <f t="shared" si="44"/>
        <v>16.670297054513838</v>
      </c>
    </row>
    <row r="962" spans="1:6" x14ac:dyDescent="0.3">
      <c r="A962" s="1">
        <v>45132.882627314815</v>
      </c>
      <c r="B962">
        <v>-10.67</v>
      </c>
      <c r="C962">
        <v>6385419</v>
      </c>
      <c r="D962">
        <f t="shared" si="43"/>
        <v>-11.438976849640406</v>
      </c>
      <c r="E962">
        <f t="shared" si="42"/>
        <v>6386609.1411590595</v>
      </c>
      <c r="F962">
        <f t="shared" si="44"/>
        <v>16.53459309852785</v>
      </c>
    </row>
    <row r="963" spans="1:6" x14ac:dyDescent="0.3">
      <c r="A963" s="1">
        <v>45132.882673611108</v>
      </c>
      <c r="B963">
        <v>-10.68</v>
      </c>
      <c r="C963">
        <v>6385586</v>
      </c>
      <c r="D963">
        <f t="shared" si="43"/>
        <v>-11.431956121933574</v>
      </c>
      <c r="E963">
        <f t="shared" ref="E963:E1000" si="45">C963-(D963*H$2-F963)</f>
        <v>6386775.2494026478</v>
      </c>
      <c r="F963">
        <f t="shared" si="44"/>
        <v>16.363143427350835</v>
      </c>
    </row>
    <row r="964" spans="1:6" x14ac:dyDescent="0.3">
      <c r="A964" s="1">
        <v>45132.882731481484</v>
      </c>
      <c r="B964">
        <v>-10.68</v>
      </c>
      <c r="C964">
        <v>6385619</v>
      </c>
      <c r="D964">
        <f t="shared" ref="D964:D1000" si="46">D963+(B964-D963)/H$1</f>
        <v>-11.425000337732669</v>
      </c>
      <c r="E964">
        <f t="shared" si="45"/>
        <v>6386807.384395713</v>
      </c>
      <c r="F964">
        <f t="shared" si="44"/>
        <v>16.211780214512572</v>
      </c>
    </row>
    <row r="965" spans="1:6" x14ac:dyDescent="0.3">
      <c r="A965" s="1">
        <v>45132.882777777777</v>
      </c>
      <c r="B965">
        <v>-10.68</v>
      </c>
      <c r="C965">
        <v>6385414</v>
      </c>
      <c r="D965">
        <f t="shared" si="46"/>
        <v>-11.418108896293846</v>
      </c>
      <c r="E965">
        <f t="shared" si="45"/>
        <v>6386601.5088898055</v>
      </c>
      <c r="F965">
        <f t="shared" si="44"/>
        <v>16.043316644110561</v>
      </c>
    </row>
    <row r="966" spans="1:6" x14ac:dyDescent="0.3">
      <c r="A966" s="1">
        <v>45132.882824074077</v>
      </c>
      <c r="B966">
        <v>-10.67</v>
      </c>
      <c r="C966">
        <v>6385296</v>
      </c>
      <c r="D966">
        <f t="shared" si="46"/>
        <v>-11.411188699902578</v>
      </c>
      <c r="E966">
        <f t="shared" si="45"/>
        <v>6386482.6504925583</v>
      </c>
      <c r="F966">
        <f t="shared" si="44"/>
        <v>15.894911909860454</v>
      </c>
    </row>
    <row r="967" spans="1:6" x14ac:dyDescent="0.3">
      <c r="A967" s="1">
        <v>45132.882881944446</v>
      </c>
      <c r="B967">
        <v>-10.68</v>
      </c>
      <c r="C967">
        <v>6385529</v>
      </c>
      <c r="D967">
        <f t="shared" si="46"/>
        <v>-11.40442501960487</v>
      </c>
      <c r="E967">
        <f t="shared" si="45"/>
        <v>6386714.7910256935</v>
      </c>
      <c r="F967">
        <f t="shared" si="44"/>
        <v>15.729379451371628</v>
      </c>
    </row>
    <row r="968" spans="1:6" x14ac:dyDescent="0.3">
      <c r="A968" s="1">
        <v>45132.882928240739</v>
      </c>
      <c r="B968">
        <v>-10.68</v>
      </c>
      <c r="C968">
        <v>6385427</v>
      </c>
      <c r="D968">
        <f t="shared" si="46"/>
        <v>-11.397723905059582</v>
      </c>
      <c r="E968">
        <f t="shared" si="45"/>
        <v>6386611.9395091152</v>
      </c>
      <c r="F968">
        <f t="shared" si="44"/>
        <v>15.565378209965886</v>
      </c>
    </row>
    <row r="969" spans="1:6" x14ac:dyDescent="0.3">
      <c r="A969" s="1">
        <v>45132.882974537039</v>
      </c>
      <c r="B969">
        <v>-10.67</v>
      </c>
      <c r="C969">
        <v>6385410</v>
      </c>
      <c r="D969">
        <f t="shared" si="46"/>
        <v>-11.390992274989973</v>
      </c>
      <c r="E969">
        <f t="shared" si="45"/>
        <v>6386594.1233797939</v>
      </c>
      <c r="F969">
        <f t="shared" si="44"/>
        <v>15.439895032583806</v>
      </c>
    </row>
    <row r="970" spans="1:6" x14ac:dyDescent="0.3">
      <c r="A970" s="1">
        <v>45132.883032407408</v>
      </c>
      <c r="B970">
        <v>-10.67</v>
      </c>
      <c r="C970">
        <v>6385502</v>
      </c>
      <c r="D970">
        <f t="shared" si="46"/>
        <v>-11.384322914200071</v>
      </c>
      <c r="E970">
        <f t="shared" si="45"/>
        <v>6386685.2592983581</v>
      </c>
      <c r="F970">
        <f t="shared" si="44"/>
        <v>15.26007108968237</v>
      </c>
    </row>
    <row r="971" spans="1:6" x14ac:dyDescent="0.3">
      <c r="A971" s="1">
        <v>45132.8830787037</v>
      </c>
      <c r="B971">
        <v>-10.66</v>
      </c>
      <c r="C971">
        <v>6385434</v>
      </c>
      <c r="D971">
        <f t="shared" si="46"/>
        <v>-11.377622744155586</v>
      </c>
      <c r="E971">
        <f t="shared" si="45"/>
        <v>6386616.4492209144</v>
      </c>
      <c r="F971">
        <f t="shared" si="44"/>
        <v>15.137412080335721</v>
      </c>
    </row>
    <row r="972" spans="1:6" x14ac:dyDescent="0.3">
      <c r="A972" s="1">
        <v>45132.883125</v>
      </c>
      <c r="B972">
        <v>-10.66</v>
      </c>
      <c r="C972">
        <v>6385429</v>
      </c>
      <c r="D972">
        <f t="shared" si="46"/>
        <v>-11.370984552377623</v>
      </c>
      <c r="E972">
        <f t="shared" si="45"/>
        <v>6386610.6651373981</v>
      </c>
      <c r="F972">
        <f t="shared" si="44"/>
        <v>15.034388203373084</v>
      </c>
    </row>
    <row r="973" spans="1:6" x14ac:dyDescent="0.3">
      <c r="A973" s="1">
        <v>45132.883229166669</v>
      </c>
      <c r="B973">
        <v>-10.67</v>
      </c>
      <c r="C973">
        <v>6385534</v>
      </c>
      <c r="D973">
        <f t="shared" si="46"/>
        <v>-11.364500268079267</v>
      </c>
      <c r="E973">
        <f t="shared" si="45"/>
        <v>6386714.860796337</v>
      </c>
      <c r="F973">
        <f t="shared" si="44"/>
        <v>14.895316312227891</v>
      </c>
    </row>
    <row r="974" spans="1:6" x14ac:dyDescent="0.3">
      <c r="A974" s="1">
        <v>45132.883275462962</v>
      </c>
      <c r="B974">
        <v>-10.67</v>
      </c>
      <c r="C974">
        <v>6385422</v>
      </c>
      <c r="D974">
        <f t="shared" si="46"/>
        <v>-11.358075965049713</v>
      </c>
      <c r="E974">
        <f t="shared" si="45"/>
        <v>6386602.0823961403</v>
      </c>
      <c r="F974">
        <f t="shared" ref="F974:F999" si="47">(D974-D963)*H$3</f>
        <v>14.776031376772281</v>
      </c>
    </row>
    <row r="975" spans="1:6" x14ac:dyDescent="0.3">
      <c r="A975" s="1">
        <v>45132.883333333331</v>
      </c>
      <c r="B975">
        <v>-10.68</v>
      </c>
      <c r="C975">
        <v>6385427</v>
      </c>
      <c r="D975">
        <f t="shared" si="46"/>
        <v>-11.351803590974775</v>
      </c>
      <c r="E975">
        <f t="shared" si="45"/>
        <v>6386606.3021863336</v>
      </c>
      <c r="F975">
        <f t="shared" si="47"/>
        <v>14.639349351578801</v>
      </c>
    </row>
    <row r="976" spans="1:6" x14ac:dyDescent="0.3">
      <c r="A976" s="1">
        <v>45132.883379629631</v>
      </c>
      <c r="B976">
        <v>-10.67</v>
      </c>
      <c r="C976">
        <v>6385434</v>
      </c>
      <c r="D976">
        <f t="shared" si="46"/>
        <v>-11.345496735417793</v>
      </c>
      <c r="E976">
        <f t="shared" si="45"/>
        <v>6386612.5382036725</v>
      </c>
      <c r="F976">
        <f t="shared" si="47"/>
        <v>14.522432175210653</v>
      </c>
    </row>
    <row r="977" spans="1:6" x14ac:dyDescent="0.3">
      <c r="A977" s="1">
        <v>45132.883425925924</v>
      </c>
      <c r="B977">
        <v>-10.65</v>
      </c>
      <c r="C977">
        <v>6385450</v>
      </c>
      <c r="D977">
        <f t="shared" si="46"/>
        <v>-11.339063214813478</v>
      </c>
      <c r="E977">
        <f t="shared" si="45"/>
        <v>6386627.7808075566</v>
      </c>
      <c r="F977">
        <f t="shared" si="47"/>
        <v>14.425097017819866</v>
      </c>
    </row>
    <row r="978" spans="1:6" x14ac:dyDescent="0.3">
      <c r="A978" s="1">
        <v>45132.883530092593</v>
      </c>
      <c r="B978">
        <v>-10.66</v>
      </c>
      <c r="C978">
        <v>6385426</v>
      </c>
      <c r="D978">
        <f t="shared" si="46"/>
        <v>-11.332781708428678</v>
      </c>
      <c r="E978">
        <f t="shared" si="45"/>
        <v>6386603.0399080431</v>
      </c>
      <c r="F978">
        <f t="shared" si="47"/>
        <v>14.328662235238454</v>
      </c>
    </row>
    <row r="979" spans="1:6" x14ac:dyDescent="0.3">
      <c r="A979" s="1">
        <v>45132.883576388886</v>
      </c>
      <c r="B979">
        <v>-10.65</v>
      </c>
      <c r="C979">
        <v>6385335</v>
      </c>
      <c r="D979">
        <f t="shared" si="46"/>
        <v>-11.326465805038008</v>
      </c>
      <c r="E979">
        <f t="shared" si="45"/>
        <v>6386511.314872046</v>
      </c>
      <c r="F979">
        <f t="shared" si="47"/>
        <v>14.251620004314702</v>
      </c>
    </row>
    <row r="980" spans="1:6" x14ac:dyDescent="0.3">
      <c r="A980" s="1">
        <v>45132.883634259262</v>
      </c>
      <c r="B980">
        <v>-10.64</v>
      </c>
      <c r="C980">
        <v>6385571</v>
      </c>
      <c r="D980">
        <f t="shared" si="46"/>
        <v>-11.320115822822467</v>
      </c>
      <c r="E980">
        <f t="shared" si="45"/>
        <v>6386746.5870523183</v>
      </c>
      <c r="F980">
        <f t="shared" si="47"/>
        <v>14.175290433501075</v>
      </c>
    </row>
    <row r="981" spans="1:6" x14ac:dyDescent="0.3">
      <c r="A981" s="1">
        <v>45132.883680555555</v>
      </c>
      <c r="B981">
        <v>-10.63</v>
      </c>
      <c r="C981">
        <v>6385528</v>
      </c>
      <c r="D981">
        <f t="shared" si="46"/>
        <v>-11.3137320770198</v>
      </c>
      <c r="E981">
        <f t="shared" si="45"/>
        <v>6386702.874975116</v>
      </c>
      <c r="F981">
        <f t="shared" si="47"/>
        <v>14.118167436054208</v>
      </c>
    </row>
    <row r="982" spans="1:6" x14ac:dyDescent="0.3">
      <c r="A982" s="1">
        <v>45132.883726851855</v>
      </c>
      <c r="B982">
        <v>-10.63</v>
      </c>
      <c r="C982">
        <v>6385662</v>
      </c>
      <c r="D982">
        <f t="shared" si="46"/>
        <v>-11.307407382479436</v>
      </c>
      <c r="E982">
        <f t="shared" si="45"/>
        <v>6386836.1509843022</v>
      </c>
      <c r="F982">
        <f t="shared" si="47"/>
        <v>14.043072335229922</v>
      </c>
    </row>
    <row r="983" spans="1:6" x14ac:dyDescent="0.3">
      <c r="A983" s="1">
        <v>45132.883784722224</v>
      </c>
      <c r="B983">
        <v>-10.63</v>
      </c>
      <c r="C983">
        <v>6385669</v>
      </c>
      <c r="D983">
        <f t="shared" si="46"/>
        <v>-11.301141192962273</v>
      </c>
      <c r="E983">
        <f t="shared" si="45"/>
        <v>6386842.4336905861</v>
      </c>
      <c r="F983">
        <f t="shared" si="47"/>
        <v>13.968671883069916</v>
      </c>
    </row>
    <row r="984" spans="1:6" x14ac:dyDescent="0.3">
      <c r="A984" s="1">
        <v>45132.883831018517</v>
      </c>
      <c r="B984">
        <v>-10.63</v>
      </c>
      <c r="C984">
        <v>6385473</v>
      </c>
      <c r="D984">
        <f t="shared" si="46"/>
        <v>-11.294932967282056</v>
      </c>
      <c r="E984">
        <f t="shared" si="45"/>
        <v>6386645.7415325241</v>
      </c>
      <c r="F984">
        <f t="shared" si="47"/>
        <v>13.913460159442081</v>
      </c>
    </row>
    <row r="985" spans="1:6" x14ac:dyDescent="0.3">
      <c r="A985" s="1">
        <v>45132.883877314816</v>
      </c>
      <c r="B985">
        <v>-10.63</v>
      </c>
      <c r="C985">
        <v>6385524</v>
      </c>
      <c r="D985">
        <f t="shared" si="46"/>
        <v>-11.288782169258644</v>
      </c>
      <c r="E985">
        <f t="shared" si="45"/>
        <v>6386696.055777099</v>
      </c>
      <c r="F985">
        <f t="shared" si="47"/>
        <v>13.858759158213729</v>
      </c>
    </row>
    <row r="986" spans="1:6" x14ac:dyDescent="0.3">
      <c r="A986" s="1">
        <v>45132.883935185186</v>
      </c>
      <c r="B986">
        <v>-10.63</v>
      </c>
      <c r="C986">
        <v>6385751</v>
      </c>
      <c r="D986">
        <f t="shared" si="46"/>
        <v>-11.282688267671695</v>
      </c>
      <c r="E986">
        <f t="shared" si="45"/>
        <v>6386922.3948655901</v>
      </c>
      <c r="F986">
        <f t="shared" si="47"/>
        <v>13.823064660616069</v>
      </c>
    </row>
    <row r="987" spans="1:6" x14ac:dyDescent="0.3">
      <c r="A987" s="1">
        <v>45132.884085648147</v>
      </c>
      <c r="B987">
        <v>-10.63</v>
      </c>
      <c r="C987">
        <v>6385524</v>
      </c>
      <c r="D987">
        <f t="shared" si="46"/>
        <v>-11.276650736214789</v>
      </c>
      <c r="E987">
        <f t="shared" si="45"/>
        <v>6386694.7215671744</v>
      </c>
      <c r="F987">
        <f t="shared" si="47"/>
        <v>13.769199840600876</v>
      </c>
    </row>
    <row r="988" spans="1:6" x14ac:dyDescent="0.3">
      <c r="A988" s="1">
        <v>45132.884131944447</v>
      </c>
      <c r="B988">
        <v>-10.63</v>
      </c>
      <c r="C988">
        <v>6385419</v>
      </c>
      <c r="D988">
        <f t="shared" si="46"/>
        <v>-11.270669053449975</v>
      </c>
      <c r="E988">
        <f t="shared" si="45"/>
        <v>6386589.0174959283</v>
      </c>
      <c r="F988">
        <f t="shared" si="47"/>
        <v>13.678832272700703</v>
      </c>
    </row>
    <row r="989" spans="1:6" x14ac:dyDescent="0.3">
      <c r="A989" s="1">
        <v>45132.884189814817</v>
      </c>
      <c r="B989">
        <v>-10.62</v>
      </c>
      <c r="C989">
        <v>6385553</v>
      </c>
      <c r="D989">
        <f t="shared" si="46"/>
        <v>-11.264650200235019</v>
      </c>
      <c r="E989">
        <f t="shared" si="45"/>
        <v>6386722.3474480333</v>
      </c>
      <c r="F989">
        <f t="shared" si="47"/>
        <v>13.626301638731775</v>
      </c>
    </row>
    <row r="990" spans="1:6" x14ac:dyDescent="0.3">
      <c r="A990" s="1">
        <v>45132.884236111109</v>
      </c>
      <c r="B990">
        <v>-10.62</v>
      </c>
      <c r="C990">
        <v>6385600</v>
      </c>
      <c r="D990">
        <f t="shared" si="46"/>
        <v>-11.258687022933696</v>
      </c>
      <c r="E990">
        <f t="shared" si="45"/>
        <v>6386768.6650977451</v>
      </c>
      <c r="F990">
        <f t="shared" si="47"/>
        <v>13.555756420862508</v>
      </c>
    </row>
    <row r="991" spans="1:6" x14ac:dyDescent="0.3">
      <c r="A991" s="1">
        <v>45132.884282407409</v>
      </c>
      <c r="B991">
        <v>-10.61</v>
      </c>
      <c r="C991">
        <v>6385388</v>
      </c>
      <c r="D991">
        <f t="shared" si="46"/>
        <v>-11.252686504002016</v>
      </c>
      <c r="E991">
        <f t="shared" si="45"/>
        <v>6386555.9795688735</v>
      </c>
      <c r="F991">
        <f t="shared" si="47"/>
        <v>13.485863764090311</v>
      </c>
    </row>
    <row r="992" spans="1:6" x14ac:dyDescent="0.3">
      <c r="A992" s="1">
        <v>45132.884340277778</v>
      </c>
      <c r="B992">
        <v>-10.62</v>
      </c>
      <c r="C992">
        <v>6385537</v>
      </c>
      <c r="D992">
        <f t="shared" si="46"/>
        <v>-11.246833993914928</v>
      </c>
      <c r="E992">
        <f t="shared" si="45"/>
        <v>6386704.2728708023</v>
      </c>
      <c r="F992">
        <f t="shared" si="47"/>
        <v>13.379616620974488</v>
      </c>
    </row>
    <row r="993" spans="1:6" x14ac:dyDescent="0.3">
      <c r="A993" s="1">
        <v>45132.884386574071</v>
      </c>
      <c r="B993">
        <v>-10.62</v>
      </c>
      <c r="C993">
        <v>6385403</v>
      </c>
      <c r="D993">
        <f t="shared" si="46"/>
        <v>-11.241035621025492</v>
      </c>
      <c r="E993">
        <f t="shared" si="45"/>
        <v>6386569.5727098668</v>
      </c>
      <c r="F993">
        <f t="shared" si="47"/>
        <v>13.274352290788727</v>
      </c>
    </row>
    <row r="994" spans="1:6" x14ac:dyDescent="0.3">
      <c r="A994" s="1">
        <v>45132.884432870371</v>
      </c>
      <c r="B994">
        <v>-10.61</v>
      </c>
      <c r="C994">
        <v>6385764</v>
      </c>
      <c r="D994">
        <f t="shared" si="46"/>
        <v>-11.235198382023235</v>
      </c>
      <c r="E994">
        <f t="shared" si="45"/>
        <v>6386929.8880356057</v>
      </c>
      <c r="F994">
        <f t="shared" si="47"/>
        <v>13.188562187807662</v>
      </c>
    </row>
    <row r="995" spans="1:6" x14ac:dyDescent="0.3">
      <c r="A995" s="1">
        <v>45132.88449074074</v>
      </c>
      <c r="B995">
        <v>-10.62</v>
      </c>
      <c r="C995">
        <v>6385708</v>
      </c>
      <c r="D995">
        <f t="shared" si="46"/>
        <v>-11.229507641484949</v>
      </c>
      <c r="E995">
        <f t="shared" si="45"/>
        <v>6386873.2006847458</v>
      </c>
      <c r="F995">
        <f t="shared" si="47"/>
        <v>13.085065159421561</v>
      </c>
    </row>
    <row r="996" spans="1:6" x14ac:dyDescent="0.3">
      <c r="A996" s="1">
        <v>45132.88453703704</v>
      </c>
      <c r="B996">
        <v>-10.62</v>
      </c>
      <c r="C996">
        <v>6385291</v>
      </c>
      <c r="D996">
        <f t="shared" si="46"/>
        <v>-11.223869541735098</v>
      </c>
      <c r="E996">
        <f t="shared" si="45"/>
        <v>6386455.5196920549</v>
      </c>
      <c r="F996">
        <f t="shared" si="47"/>
        <v>12.98252550470913</v>
      </c>
    </row>
    <row r="997" spans="1:6" x14ac:dyDescent="0.3">
      <c r="A997" s="1">
        <v>45132.884583333333</v>
      </c>
      <c r="B997">
        <v>-10.61</v>
      </c>
      <c r="C997">
        <v>6385566</v>
      </c>
      <c r="D997">
        <f t="shared" si="46"/>
        <v>-11.21819109330537</v>
      </c>
      <c r="E997">
        <f t="shared" si="45"/>
        <v>6386729.8540087277</v>
      </c>
      <c r="F997">
        <f t="shared" si="47"/>
        <v>12.899434873265037</v>
      </c>
    </row>
    <row r="998" spans="1:6" x14ac:dyDescent="0.3">
      <c r="A998" s="1">
        <v>45132.884641203702</v>
      </c>
      <c r="B998">
        <v>-10.61</v>
      </c>
      <c r="C998">
        <v>6385381</v>
      </c>
      <c r="D998">
        <f t="shared" si="46"/>
        <v>-11.212565171958966</v>
      </c>
      <c r="E998">
        <f t="shared" si="45"/>
        <v>6386544.1944831396</v>
      </c>
      <c r="F998">
        <f t="shared" si="47"/>
        <v>12.81711285116458</v>
      </c>
    </row>
    <row r="999" spans="1:6" x14ac:dyDescent="0.3">
      <c r="A999" s="1">
        <v>45132.884687500002</v>
      </c>
      <c r="B999">
        <v>-10.61</v>
      </c>
      <c r="C999">
        <v>6385588</v>
      </c>
      <c r="D999">
        <f t="shared" si="46"/>
        <v>-11.206991291807089</v>
      </c>
      <c r="E999">
        <f t="shared" si="45"/>
        <v>6386750.5410583299</v>
      </c>
      <c r="F999">
        <f t="shared" si="47"/>
        <v>12.735552328577171</v>
      </c>
    </row>
    <row r="1000" spans="1:6" x14ac:dyDescent="0.3">
      <c r="A1000" s="1">
        <v>45132.884733796294</v>
      </c>
      <c r="B1000">
        <v>-10.62</v>
      </c>
      <c r="C1000">
        <v>6385513</v>
      </c>
      <c r="D1000">
        <f t="shared" si="46"/>
        <v>-11.201561473983249</v>
      </c>
      <c r="E1000">
        <f t="shared" si="45"/>
        <v>6386674.8661673497</v>
      </c>
      <c r="F1000">
        <f>(D1000-D989)*H$3</f>
        <v>12.617745250354062</v>
      </c>
    </row>
    <row r="1001" spans="1:6" x14ac:dyDescent="0.3">
      <c r="A1001" s="1">
        <v>45132.884791666664</v>
      </c>
      <c r="B1001">
        <v>-10.62</v>
      </c>
      <c r="C1001">
        <v>638543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zoomScale="85" zoomScaleNormal="85" workbookViewId="0">
      <selection activeCell="H2" sqref="H2"/>
    </sheetView>
  </sheetViews>
  <sheetFormatPr defaultRowHeight="14.4" x14ac:dyDescent="0.3"/>
  <cols>
    <col min="1" max="1" width="19.33203125" customWidth="1"/>
    <col min="4" max="4" width="20.5546875" customWidth="1"/>
    <col min="5" max="5" width="22.33203125" customWidth="1"/>
  </cols>
  <sheetData>
    <row r="1" spans="1:9" s="2" customFormat="1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H1" s="2">
        <v>91.73055604988879</v>
      </c>
    </row>
    <row r="2" spans="1:9" x14ac:dyDescent="0.3">
      <c r="A2" s="1">
        <v>45132.884791666664</v>
      </c>
      <c r="B2">
        <v>-10.62</v>
      </c>
      <c r="C2">
        <v>6385431</v>
      </c>
      <c r="D2">
        <f>B2</f>
        <v>-10.62</v>
      </c>
      <c r="E2">
        <f>C2-(D2*H$2-F2)</f>
        <v>6386632.9312444786</v>
      </c>
      <c r="F2">
        <v>0</v>
      </c>
      <c r="H2" s="2">
        <v>113.17620004503749</v>
      </c>
      <c r="I2">
        <f>VAR(E2:E1002)</f>
        <v>22086.46273013909</v>
      </c>
    </row>
    <row r="3" spans="1:9" x14ac:dyDescent="0.3">
      <c r="A3" s="1">
        <v>45132.884837962964</v>
      </c>
      <c r="B3">
        <v>-10.62</v>
      </c>
      <c r="C3">
        <v>6385458</v>
      </c>
      <c r="D3">
        <f>D2+(B3-D2)/H$1</f>
        <v>-10.62</v>
      </c>
      <c r="E3">
        <f t="shared" ref="E3:E66" si="0">C3-(D3*H$2-F3)</f>
        <v>6386659.9312444786</v>
      </c>
      <c r="F3">
        <v>0</v>
      </c>
      <c r="H3">
        <v>1.1964048002838368</v>
      </c>
    </row>
    <row r="4" spans="1:9" x14ac:dyDescent="0.3">
      <c r="A4" s="1">
        <v>45132.884884259256</v>
      </c>
      <c r="B4">
        <v>-10.62</v>
      </c>
      <c r="C4">
        <v>6385488</v>
      </c>
      <c r="D4">
        <f t="shared" ref="D4:D67" si="1">D3+(B4-D3)/H$1</f>
        <v>-10.62</v>
      </c>
      <c r="E4">
        <f t="shared" si="0"/>
        <v>6386689.9312444786</v>
      </c>
      <c r="F4">
        <v>0</v>
      </c>
    </row>
    <row r="5" spans="1:9" x14ac:dyDescent="0.3">
      <c r="A5" s="1">
        <v>45132.884942129633</v>
      </c>
      <c r="B5">
        <v>-10.62</v>
      </c>
      <c r="C5">
        <v>6385418</v>
      </c>
      <c r="D5">
        <f t="shared" si="1"/>
        <v>-10.62</v>
      </c>
      <c r="E5">
        <f t="shared" si="0"/>
        <v>6386619.9312444786</v>
      </c>
      <c r="F5">
        <v>0</v>
      </c>
    </row>
    <row r="6" spans="1:9" x14ac:dyDescent="0.3">
      <c r="A6" s="1">
        <v>45132.884988425925</v>
      </c>
      <c r="B6">
        <v>-10.63</v>
      </c>
      <c r="C6">
        <v>6385491</v>
      </c>
      <c r="D6">
        <f t="shared" si="1"/>
        <v>-10.620109014928401</v>
      </c>
      <c r="E6">
        <f t="shared" si="0"/>
        <v>6386692.9435823737</v>
      </c>
      <c r="F6">
        <v>0</v>
      </c>
    </row>
    <row r="7" spans="1:9" x14ac:dyDescent="0.3">
      <c r="A7" s="1">
        <v>45132.885034722225</v>
      </c>
      <c r="B7">
        <v>-10.62</v>
      </c>
      <c r="C7">
        <v>6385547</v>
      </c>
      <c r="D7">
        <f t="shared" si="1"/>
        <v>-10.62010782650294</v>
      </c>
      <c r="E7">
        <f t="shared" si="0"/>
        <v>6386748.9434478721</v>
      </c>
      <c r="F7">
        <v>0</v>
      </c>
    </row>
    <row r="8" spans="1:9" x14ac:dyDescent="0.3">
      <c r="A8" s="1">
        <v>45132.885092592594</v>
      </c>
      <c r="B8">
        <v>-10.63</v>
      </c>
      <c r="C8">
        <v>6385483</v>
      </c>
      <c r="D8">
        <f t="shared" si="1"/>
        <v>-10.620215665961492</v>
      </c>
      <c r="E8">
        <f t="shared" si="0"/>
        <v>6386684.9556527324</v>
      </c>
      <c r="F8">
        <v>0</v>
      </c>
    </row>
    <row r="9" spans="1:9" x14ac:dyDescent="0.3">
      <c r="A9" s="1">
        <v>45132.885138888887</v>
      </c>
      <c r="B9">
        <v>-10.64</v>
      </c>
      <c r="C9">
        <v>6385495</v>
      </c>
      <c r="D9">
        <f t="shared" si="1"/>
        <v>-10.62043134473736</v>
      </c>
      <c r="E9">
        <f t="shared" si="0"/>
        <v>6386696.9800624363</v>
      </c>
      <c r="F9">
        <v>0</v>
      </c>
    </row>
    <row r="10" spans="1:9" x14ac:dyDescent="0.3">
      <c r="A10" s="1">
        <v>45132.885243055556</v>
      </c>
      <c r="B10">
        <v>-10.64</v>
      </c>
      <c r="C10">
        <v>6385675</v>
      </c>
      <c r="D10">
        <f t="shared" si="1"/>
        <v>-10.620644672292597</v>
      </c>
      <c r="E10">
        <f t="shared" si="0"/>
        <v>6386877.004206039</v>
      </c>
      <c r="F10">
        <v>0</v>
      </c>
    </row>
    <row r="11" spans="1:9" x14ac:dyDescent="0.3">
      <c r="A11" s="1">
        <v>45132.885289351849</v>
      </c>
      <c r="B11">
        <v>-10.67</v>
      </c>
      <c r="C11">
        <v>6385510</v>
      </c>
      <c r="D11">
        <f t="shared" si="1"/>
        <v>-10.621182719044223</v>
      </c>
      <c r="E11">
        <f t="shared" si="0"/>
        <v>6386712.065100125</v>
      </c>
      <c r="F11">
        <v>0</v>
      </c>
    </row>
    <row r="12" spans="1:9" x14ac:dyDescent="0.3">
      <c r="A12" s="1">
        <v>45132.885335648149</v>
      </c>
      <c r="B12">
        <v>-10.67</v>
      </c>
      <c r="C12">
        <v>6385234</v>
      </c>
      <c r="D12">
        <f t="shared" si="1"/>
        <v>-10.621714900283036</v>
      </c>
      <c r="E12">
        <f t="shared" si="0"/>
        <v>6386436.1253303755</v>
      </c>
      <c r="F12">
        <v>0</v>
      </c>
    </row>
    <row r="13" spans="1:9" x14ac:dyDescent="0.3">
      <c r="A13" s="1">
        <v>45132.885393518518</v>
      </c>
      <c r="B13">
        <v>-10.68</v>
      </c>
      <c r="C13">
        <v>6385582</v>
      </c>
      <c r="D13">
        <f t="shared" si="1"/>
        <v>-10.622350294880288</v>
      </c>
      <c r="E13">
        <f t="shared" si="0"/>
        <v>6386784.1944300178</v>
      </c>
      <c r="F13">
        <f>(D13-D2)*H$3</f>
        <v>-2.8119040768601988E-3</v>
      </c>
    </row>
    <row r="14" spans="1:9" x14ac:dyDescent="0.3">
      <c r="A14" s="1">
        <v>45132.885439814818</v>
      </c>
      <c r="B14">
        <v>-10.68</v>
      </c>
      <c r="C14">
        <v>6385565</v>
      </c>
      <c r="D14">
        <f t="shared" si="1"/>
        <v>-10.622978762727888</v>
      </c>
      <c r="E14">
        <f t="shared" si="0"/>
        <v>6386767.2648057183</v>
      </c>
      <c r="F14">
        <f t="shared" ref="F14:F77" si="2">(D14-D3)*H$3</f>
        <v>-3.5638060265524387E-3</v>
      </c>
    </row>
    <row r="15" spans="1:9" x14ac:dyDescent="0.3">
      <c r="A15" s="1">
        <v>45132.88548611111</v>
      </c>
      <c r="B15">
        <v>-10.68</v>
      </c>
      <c r="C15">
        <v>6385532</v>
      </c>
      <c r="D15">
        <f t="shared" si="1"/>
        <v>-10.623600379337745</v>
      </c>
      <c r="E15">
        <f t="shared" si="0"/>
        <v>6386734.3344142195</v>
      </c>
      <c r="F15">
        <f t="shared" si="2"/>
        <v>-4.3075111225217054E-3</v>
      </c>
    </row>
    <row r="16" spans="1:9" x14ac:dyDescent="0.3">
      <c r="A16" s="1">
        <v>45132.88554398148</v>
      </c>
      <c r="B16">
        <v>-10.69</v>
      </c>
      <c r="C16">
        <v>6385372</v>
      </c>
      <c r="D16">
        <f t="shared" si="1"/>
        <v>-10.624324234326982</v>
      </c>
      <c r="E16">
        <f t="shared" si="0"/>
        <v>6386574.4154713526</v>
      </c>
      <c r="F16">
        <f t="shared" si="2"/>
        <v>-5.1735347063547807E-3</v>
      </c>
    </row>
    <row r="17" spans="1:6" x14ac:dyDescent="0.3">
      <c r="A17" s="1">
        <v>45132.88559027778</v>
      </c>
      <c r="B17">
        <v>-10.69</v>
      </c>
      <c r="C17">
        <v>6385666</v>
      </c>
      <c r="D17">
        <f t="shared" si="1"/>
        <v>-10.625040198216238</v>
      </c>
      <c r="E17">
        <f t="shared" si="0"/>
        <v>6386868.4957752684</v>
      </c>
      <c r="F17">
        <f t="shared" si="2"/>
        <v>-5.899691356648063E-3</v>
      </c>
    </row>
    <row r="18" spans="1:6" x14ac:dyDescent="0.3">
      <c r="A18" s="1">
        <v>45132.885636574072</v>
      </c>
      <c r="B18">
        <v>-10.69</v>
      </c>
      <c r="C18">
        <v>6385574</v>
      </c>
      <c r="D18">
        <f t="shared" si="1"/>
        <v>-10.625748357030281</v>
      </c>
      <c r="E18">
        <f t="shared" si="0"/>
        <v>6386776.575073326</v>
      </c>
      <c r="F18">
        <f t="shared" si="2"/>
        <v>-6.7483577990580723E-3</v>
      </c>
    </row>
    <row r="19" spans="1:6" x14ac:dyDescent="0.3">
      <c r="A19" s="1">
        <v>45132.885694444441</v>
      </c>
      <c r="B19">
        <v>-10.69</v>
      </c>
      <c r="C19">
        <v>6385427</v>
      </c>
      <c r="D19">
        <f t="shared" si="1"/>
        <v>-10.626448795856083</v>
      </c>
      <c r="E19">
        <f t="shared" si="0"/>
        <v>6386629.6536373412</v>
      </c>
      <c r="F19">
        <f t="shared" si="2"/>
        <v>-7.4573465266813774E-3</v>
      </c>
    </row>
    <row r="20" spans="1:6" x14ac:dyDescent="0.3">
      <c r="A20" s="1">
        <v>45132.885798611111</v>
      </c>
      <c r="B20">
        <v>-10.69</v>
      </c>
      <c r="C20">
        <v>6385643</v>
      </c>
      <c r="D20">
        <f t="shared" si="1"/>
        <v>-10.62714159885304</v>
      </c>
      <c r="E20">
        <f t="shared" si="0"/>
        <v>6386845.7314753188</v>
      </c>
      <c r="F20">
        <f t="shared" si="2"/>
        <v>-8.0281802351234496E-3</v>
      </c>
    </row>
    <row r="21" spans="1:6" x14ac:dyDescent="0.3">
      <c r="A21" s="1">
        <v>45132.885844907411</v>
      </c>
      <c r="B21">
        <v>-10.69</v>
      </c>
      <c r="C21">
        <v>6385597</v>
      </c>
      <c r="D21">
        <f t="shared" si="1"/>
        <v>-10.627826849263085</v>
      </c>
      <c r="E21">
        <f t="shared" si="0"/>
        <v>6386799.8084647451</v>
      </c>
      <c r="F21">
        <f t="shared" si="2"/>
        <v>-8.5927910039802092E-3</v>
      </c>
    </row>
    <row r="22" spans="1:6" x14ac:dyDescent="0.3">
      <c r="A22" s="1">
        <v>45132.885891203703</v>
      </c>
      <c r="B22">
        <v>-10.69</v>
      </c>
      <c r="C22">
        <v>6385530</v>
      </c>
      <c r="D22">
        <f t="shared" si="1"/>
        <v>-10.628504629420693</v>
      </c>
      <c r="E22">
        <f t="shared" si="0"/>
        <v>6386732.8850061502</v>
      </c>
      <c r="F22">
        <f t="shared" si="2"/>
        <v>-8.7599687216571524E-3</v>
      </c>
    </row>
    <row r="23" spans="1:6" x14ac:dyDescent="0.3">
      <c r="A23" s="1">
        <v>45132.885949074072</v>
      </c>
      <c r="B23">
        <v>-10.69</v>
      </c>
      <c r="C23">
        <v>6385472</v>
      </c>
      <c r="D23">
        <f t="shared" si="1"/>
        <v>-10.629175020762766</v>
      </c>
      <c r="E23">
        <f t="shared" si="0"/>
        <v>6386674.9607131397</v>
      </c>
      <c r="F23">
        <f t="shared" si="2"/>
        <v>-8.9253239526439244E-3</v>
      </c>
    </row>
    <row r="24" spans="1:6" x14ac:dyDescent="0.3">
      <c r="A24" s="1">
        <v>45132.885995370372</v>
      </c>
      <c r="B24">
        <v>-10.69</v>
      </c>
      <c r="C24">
        <v>6385454</v>
      </c>
      <c r="D24">
        <f t="shared" si="1"/>
        <v>-10.629838103838422</v>
      </c>
      <c r="E24">
        <f t="shared" si="0"/>
        <v>6386657.0357252359</v>
      </c>
      <c r="F24">
        <f t="shared" si="2"/>
        <v>-8.9584505811193694E-3</v>
      </c>
    </row>
    <row r="25" spans="1:6" x14ac:dyDescent="0.3">
      <c r="A25" s="1">
        <v>45132.886041666665</v>
      </c>
      <c r="B25">
        <v>-10.68</v>
      </c>
      <c r="C25">
        <v>6385460</v>
      </c>
      <c r="D25">
        <f t="shared" si="1"/>
        <v>-10.630384943390276</v>
      </c>
      <c r="E25">
        <f t="shared" si="0"/>
        <v>6386663.0977121191</v>
      </c>
      <c r="F25">
        <f t="shared" si="2"/>
        <v>-8.8607900962500187E-3</v>
      </c>
    </row>
    <row r="26" spans="1:6" x14ac:dyDescent="0.3">
      <c r="A26" s="1">
        <v>45132.886099537034</v>
      </c>
      <c r="B26">
        <v>-10.69</v>
      </c>
      <c r="C26">
        <v>6385189</v>
      </c>
      <c r="D26">
        <f t="shared" si="1"/>
        <v>-10.631034836503071</v>
      </c>
      <c r="E26">
        <f t="shared" si="0"/>
        <v>6386392.1712307213</v>
      </c>
      <c r="F26">
        <f t="shared" si="2"/>
        <v>-8.8946202401005686E-3</v>
      </c>
    </row>
    <row r="27" spans="1:6" x14ac:dyDescent="0.3">
      <c r="A27" s="1">
        <v>45132.886145833334</v>
      </c>
      <c r="B27">
        <v>-10.68</v>
      </c>
      <c r="C27">
        <v>6385375</v>
      </c>
      <c r="D27">
        <f t="shared" si="1"/>
        <v>-10.631568629882349</v>
      </c>
      <c r="E27">
        <f t="shared" si="0"/>
        <v>6386578.2318708189</v>
      </c>
      <c r="F27">
        <f t="shared" si="2"/>
        <v>-8.6672296175950934E-3</v>
      </c>
    </row>
    <row r="28" spans="1:6" x14ac:dyDescent="0.3">
      <c r="A28" s="1">
        <v>45132.886192129627</v>
      </c>
      <c r="B28">
        <v>-10.68</v>
      </c>
      <c r="C28">
        <v>6385679</v>
      </c>
      <c r="D28">
        <f t="shared" si="1"/>
        <v>-10.632096604116924</v>
      </c>
      <c r="E28">
        <f t="shared" si="0"/>
        <v>6386882.2918498479</v>
      </c>
      <c r="F28">
        <f t="shared" si="2"/>
        <v>-8.4423178923318052E-3</v>
      </c>
    </row>
    <row r="29" spans="1:6" x14ac:dyDescent="0.3">
      <c r="A29" s="1">
        <v>45132.886250000003</v>
      </c>
      <c r="B29">
        <v>-10.67</v>
      </c>
      <c r="C29">
        <v>6385505</v>
      </c>
      <c r="D29">
        <f t="shared" si="1"/>
        <v>-10.63250980771576</v>
      </c>
      <c r="E29">
        <f t="shared" si="0"/>
        <v>6386708.3389675468</v>
      </c>
      <c r="F29">
        <f t="shared" si="2"/>
        <v>-8.0894320569897243E-3</v>
      </c>
    </row>
    <row r="30" spans="1:6" x14ac:dyDescent="0.3">
      <c r="A30" s="1">
        <v>45132.886296296296</v>
      </c>
      <c r="B30">
        <v>-10.66</v>
      </c>
      <c r="C30">
        <v>6385437</v>
      </c>
      <c r="D30">
        <f t="shared" si="1"/>
        <v>-10.63280949185012</v>
      </c>
      <c r="E30">
        <f t="shared" si="0"/>
        <v>6386640.3733641235</v>
      </c>
      <c r="F30">
        <f t="shared" si="2"/>
        <v>-7.6099672204114959E-3</v>
      </c>
    </row>
    <row r="31" spans="1:6" x14ac:dyDescent="0.3">
      <c r="A31" s="1">
        <v>45132.886342592596</v>
      </c>
      <c r="B31">
        <v>-10.64</v>
      </c>
      <c r="C31">
        <v>6385544</v>
      </c>
      <c r="D31">
        <f t="shared" si="1"/>
        <v>-10.632887879123233</v>
      </c>
      <c r="E31">
        <f t="shared" si="0"/>
        <v>6386747.3829707867</v>
      </c>
      <c r="F31">
        <f t="shared" si="2"/>
        <v>-6.8748772990353067E-3</v>
      </c>
    </row>
    <row r="32" spans="1:6" x14ac:dyDescent="0.3">
      <c r="A32" s="1">
        <v>45132.886493055557</v>
      </c>
      <c r="B32">
        <v>-10.63</v>
      </c>
      <c r="C32">
        <v>6385645</v>
      </c>
      <c r="D32">
        <f t="shared" si="1"/>
        <v>-10.632856396929649</v>
      </c>
      <c r="E32">
        <f t="shared" si="0"/>
        <v>6386848.3802652545</v>
      </c>
      <c r="F32">
        <f t="shared" si="2"/>
        <v>-6.0173749715325357E-3</v>
      </c>
    </row>
    <row r="33" spans="1:6" x14ac:dyDescent="0.3">
      <c r="A33" s="1">
        <v>45132.886550925927</v>
      </c>
      <c r="B33">
        <v>-10.63</v>
      </c>
      <c r="C33">
        <v>6385702</v>
      </c>
      <c r="D33">
        <f t="shared" si="1"/>
        <v>-10.632825257938972</v>
      </c>
      <c r="E33">
        <f t="shared" si="0"/>
        <v>6386905.3775892155</v>
      </c>
      <c r="F33">
        <f t="shared" si="2"/>
        <v>-5.1692206995123313E-3</v>
      </c>
    </row>
    <row r="34" spans="1:6" x14ac:dyDescent="0.3">
      <c r="A34" s="1">
        <v>45132.886597222219</v>
      </c>
      <c r="B34">
        <v>-10.63</v>
      </c>
      <c r="C34">
        <v>6385520</v>
      </c>
      <c r="D34">
        <f t="shared" si="1"/>
        <v>-10.632794458409778</v>
      </c>
      <c r="E34">
        <f t="shared" si="0"/>
        <v>6386723.3749423502</v>
      </c>
      <c r="F34">
        <f t="shared" si="2"/>
        <v>-4.3303125752137267E-3</v>
      </c>
    </row>
    <row r="35" spans="1:6" x14ac:dyDescent="0.3">
      <c r="A35" s="1">
        <v>45132.886643518519</v>
      </c>
      <c r="B35">
        <v>-10.63</v>
      </c>
      <c r="C35">
        <v>6385334</v>
      </c>
      <c r="D35">
        <f t="shared" si="1"/>
        <v>-10.632763994641431</v>
      </c>
      <c r="E35">
        <f t="shared" si="0"/>
        <v>6386537.3723243391</v>
      </c>
      <c r="F35">
        <f t="shared" si="2"/>
        <v>-3.5005498018268037E-3</v>
      </c>
    </row>
    <row r="36" spans="1:6" x14ac:dyDescent="0.3">
      <c r="A36" s="1">
        <v>45132.886701388888</v>
      </c>
      <c r="B36">
        <v>-10.62</v>
      </c>
      <c r="C36">
        <v>6385620</v>
      </c>
      <c r="D36">
        <f t="shared" si="1"/>
        <v>-10.632624848045236</v>
      </c>
      <c r="E36">
        <f t="shared" si="0"/>
        <v>6386823.3573969733</v>
      </c>
      <c r="F36">
        <f t="shared" si="2"/>
        <v>-2.6798326813724425E-3</v>
      </c>
    </row>
    <row r="37" spans="1:6" x14ac:dyDescent="0.3">
      <c r="A37" s="1">
        <v>45132.886747685188</v>
      </c>
      <c r="B37">
        <v>-10.62</v>
      </c>
      <c r="C37">
        <v>6385610</v>
      </c>
      <c r="D37">
        <f t="shared" si="1"/>
        <v>-10.632487218354663</v>
      </c>
      <c r="E37">
        <f t="shared" si="0"/>
        <v>6386813.3427627645</v>
      </c>
      <c r="F37">
        <f t="shared" si="2"/>
        <v>-1.737636619090486E-3</v>
      </c>
    </row>
    <row r="38" spans="1:6" x14ac:dyDescent="0.3">
      <c r="A38" s="1">
        <v>45132.886793981481</v>
      </c>
      <c r="B38">
        <v>-10.62</v>
      </c>
      <c r="C38">
        <v>6385717</v>
      </c>
      <c r="D38">
        <f t="shared" si="1"/>
        <v>-10.632351089033177</v>
      </c>
      <c r="E38">
        <f t="shared" si="0"/>
        <v>6386920.3281576633</v>
      </c>
      <c r="F38">
        <f t="shared" si="2"/>
        <v>-9.3613788407726731E-4</v>
      </c>
    </row>
    <row r="39" spans="1:6" x14ac:dyDescent="0.3">
      <c r="A39" s="1">
        <v>45132.88685185185</v>
      </c>
      <c r="B39">
        <v>-10.62</v>
      </c>
      <c r="C39">
        <v>6385469</v>
      </c>
      <c r="D39">
        <f t="shared" si="1"/>
        <v>-10.632216443724515</v>
      </c>
      <c r="E39">
        <f t="shared" si="0"/>
        <v>6386672.3137117801</v>
      </c>
      <c r="F39">
        <f t="shared" si="2"/>
        <v>-1.4337668178519239E-4</v>
      </c>
    </row>
    <row r="40" spans="1:6" x14ac:dyDescent="0.3">
      <c r="A40" s="1">
        <v>45132.88689814815</v>
      </c>
      <c r="B40">
        <v>-10.61</v>
      </c>
      <c r="C40">
        <v>6385148</v>
      </c>
      <c r="D40">
        <f t="shared" si="1"/>
        <v>-10.631974251322319</v>
      </c>
      <c r="E40">
        <f t="shared" si="0"/>
        <v>6386351.2870854838</v>
      </c>
      <c r="F40">
        <f t="shared" si="2"/>
        <v>6.4074223993530581E-4</v>
      </c>
    </row>
    <row r="41" spans="1:6" x14ac:dyDescent="0.3">
      <c r="A41" s="1">
        <v>45132.886944444443</v>
      </c>
      <c r="B41">
        <v>-10.61</v>
      </c>
      <c r="C41">
        <v>6385659</v>
      </c>
      <c r="D41">
        <f t="shared" si="1"/>
        <v>-10.63173469917886</v>
      </c>
      <c r="E41">
        <f t="shared" si="0"/>
        <v>6386862.2606190275</v>
      </c>
      <c r="F41">
        <f t="shared" si="2"/>
        <v>1.2858871112045346E-3</v>
      </c>
    </row>
    <row r="42" spans="1:6" x14ac:dyDescent="0.3">
      <c r="A42" s="1">
        <v>45132.887002314812</v>
      </c>
      <c r="B42">
        <v>-10.62</v>
      </c>
      <c r="C42">
        <v>6385620</v>
      </c>
      <c r="D42">
        <f t="shared" si="1"/>
        <v>-10.631606773439781</v>
      </c>
      <c r="E42">
        <f t="shared" si="0"/>
        <v>6386823.2463877117</v>
      </c>
      <c r="F42">
        <f t="shared" si="2"/>
        <v>1.5327209893527052E-3</v>
      </c>
    </row>
    <row r="43" spans="1:6" x14ac:dyDescent="0.3">
      <c r="A43" s="1">
        <v>45132.887048611112</v>
      </c>
      <c r="B43">
        <v>-10.62</v>
      </c>
      <c r="C43">
        <v>6385334</v>
      </c>
      <c r="D43">
        <f t="shared" si="1"/>
        <v>-10.63148024228223</v>
      </c>
      <c r="E43">
        <f t="shared" si="0"/>
        <v>6386537.2321811132</v>
      </c>
      <c r="F43">
        <f t="shared" si="2"/>
        <v>1.6464380261049002E-3</v>
      </c>
    </row>
    <row r="44" spans="1:6" x14ac:dyDescent="0.3">
      <c r="A44" s="1">
        <v>45132.887106481481</v>
      </c>
      <c r="B44">
        <v>-10.62</v>
      </c>
      <c r="C44">
        <v>6385495</v>
      </c>
      <c r="D44">
        <f t="shared" si="1"/>
        <v>-10.631355090503186</v>
      </c>
      <c r="E44">
        <f t="shared" si="0"/>
        <v>6386698.2181293881</v>
      </c>
      <c r="F44">
        <f t="shared" si="2"/>
        <v>1.7589153773948005E-3</v>
      </c>
    </row>
    <row r="45" spans="1:6" x14ac:dyDescent="0.3">
      <c r="A45" s="1">
        <v>45132.887152777781</v>
      </c>
      <c r="B45">
        <v>-10.6</v>
      </c>
      <c r="C45">
        <v>6385499</v>
      </c>
      <c r="D45">
        <f t="shared" si="1"/>
        <v>-10.631013273208564</v>
      </c>
      <c r="E45">
        <f t="shared" si="0"/>
        <v>6386702.1798159089</v>
      </c>
      <c r="F45">
        <f t="shared" si="2"/>
        <v>2.1310185249266392E-3</v>
      </c>
    </row>
    <row r="46" spans="1:6" x14ac:dyDescent="0.3">
      <c r="A46" s="1">
        <v>45132.887199074074</v>
      </c>
      <c r="B46">
        <v>-10.6</v>
      </c>
      <c r="C46">
        <v>6385591</v>
      </c>
      <c r="D46">
        <f t="shared" si="1"/>
        <v>-10.630675182232732</v>
      </c>
      <c r="E46">
        <f t="shared" si="0"/>
        <v>6386794.1419201037</v>
      </c>
      <c r="F46">
        <f t="shared" si="2"/>
        <v>2.4990651926600107E-3</v>
      </c>
    </row>
    <row r="47" spans="1:6" x14ac:dyDescent="0.3">
      <c r="A47" s="1">
        <v>45132.887256944443</v>
      </c>
      <c r="B47">
        <v>-10.62</v>
      </c>
      <c r="C47">
        <v>6385574</v>
      </c>
      <c r="D47">
        <f t="shared" si="1"/>
        <v>-10.630558806810054</v>
      </c>
      <c r="E47">
        <f t="shared" si="0"/>
        <v>6386777.1287219319</v>
      </c>
      <c r="F47">
        <f t="shared" si="2"/>
        <v>2.4718216513556312E-3</v>
      </c>
    </row>
    <row r="48" spans="1:6" x14ac:dyDescent="0.3">
      <c r="A48" s="1">
        <v>45132.887303240743</v>
      </c>
      <c r="B48">
        <v>-10.62</v>
      </c>
      <c r="C48">
        <v>6385717</v>
      </c>
      <c r="D48">
        <f t="shared" si="1"/>
        <v>-10.630443700053213</v>
      </c>
      <c r="E48">
        <f t="shared" si="0"/>
        <v>6386920.1156676402</v>
      </c>
      <c r="F48">
        <f t="shared" si="2"/>
        <v>2.4448751053229158E-3</v>
      </c>
    </row>
    <row r="49" spans="1:6" x14ac:dyDescent="0.3">
      <c r="A49" s="1">
        <v>45132.887349537035</v>
      </c>
      <c r="B49">
        <v>-10.62</v>
      </c>
      <c r="C49">
        <v>6385519</v>
      </c>
      <c r="D49">
        <f t="shared" si="1"/>
        <v>-10.630329848131858</v>
      </c>
      <c r="E49">
        <f t="shared" si="0"/>
        <v>6386722.1027556593</v>
      </c>
      <c r="F49">
        <f t="shared" si="2"/>
        <v>2.4182223168685442E-3</v>
      </c>
    </row>
    <row r="50" spans="1:6" x14ac:dyDescent="0.3">
      <c r="A50" s="1">
        <v>45132.887407407405</v>
      </c>
      <c r="B50">
        <v>-10.62</v>
      </c>
      <c r="C50">
        <v>6385726</v>
      </c>
      <c r="D50">
        <f t="shared" si="1"/>
        <v>-10.630217237366409</v>
      </c>
      <c r="E50">
        <f t="shared" si="0"/>
        <v>6386929.0899844384</v>
      </c>
      <c r="F50">
        <f t="shared" si="2"/>
        <v>2.3918600835952132E-3</v>
      </c>
    </row>
    <row r="51" spans="1:6" x14ac:dyDescent="0.3">
      <c r="A51" s="1">
        <v>45132.887453703705</v>
      </c>
      <c r="B51">
        <v>-10.62</v>
      </c>
      <c r="C51">
        <v>6385236</v>
      </c>
      <c r="D51">
        <f t="shared" si="1"/>
        <v>-10.630105854226413</v>
      </c>
      <c r="E51">
        <f t="shared" si="0"/>
        <v>6386439.0772220176</v>
      </c>
      <c r="F51">
        <f t="shared" si="2"/>
        <v>2.2353592543787495E-3</v>
      </c>
    </row>
    <row r="52" spans="1:6" x14ac:dyDescent="0.3">
      <c r="A52" s="1">
        <v>45132.887499999997</v>
      </c>
      <c r="B52">
        <v>-10.62</v>
      </c>
      <c r="C52">
        <v>6385712</v>
      </c>
      <c r="D52">
        <f t="shared" si="1"/>
        <v>-10.62999568532892</v>
      </c>
      <c r="E52">
        <f t="shared" si="0"/>
        <v>6386915.0645987252</v>
      </c>
      <c r="F52">
        <f t="shared" si="2"/>
        <v>2.0805645178288454E-3</v>
      </c>
    </row>
    <row r="53" spans="1:6" x14ac:dyDescent="0.3">
      <c r="A53" s="1">
        <v>45132.887557870374</v>
      </c>
      <c r="B53">
        <v>-10.62</v>
      </c>
      <c r="C53">
        <v>6385475</v>
      </c>
      <c r="D53">
        <f t="shared" si="1"/>
        <v>-10.629886717436875</v>
      </c>
      <c r="E53">
        <f t="shared" si="0"/>
        <v>6386678.0522434721</v>
      </c>
      <c r="F53">
        <f t="shared" si="2"/>
        <v>2.0578832586338083E-3</v>
      </c>
    </row>
    <row r="54" spans="1:6" x14ac:dyDescent="0.3">
      <c r="A54" s="1">
        <v>45132.887650462966</v>
      </c>
      <c r="B54">
        <v>-10.62</v>
      </c>
      <c r="C54">
        <v>6385656</v>
      </c>
      <c r="D54">
        <f t="shared" si="1"/>
        <v>-10.629778937457525</v>
      </c>
      <c r="E54">
        <f t="shared" si="0"/>
        <v>6386859.0400229096</v>
      </c>
      <c r="F54">
        <f t="shared" si="2"/>
        <v>2.0354492590228305E-3</v>
      </c>
    </row>
    <row r="55" spans="1:6" x14ac:dyDescent="0.3">
      <c r="A55" s="1">
        <v>45132.887708333335</v>
      </c>
      <c r="B55">
        <v>-10.62</v>
      </c>
      <c r="C55">
        <v>6385308</v>
      </c>
      <c r="D55">
        <f t="shared" si="1"/>
        <v>-10.629672332440848</v>
      </c>
      <c r="E55">
        <f t="shared" si="0"/>
        <v>6386511.0279355692</v>
      </c>
      <c r="F55">
        <f t="shared" si="2"/>
        <v>2.0132598234985431E-3</v>
      </c>
    </row>
    <row r="56" spans="1:6" x14ac:dyDescent="0.3">
      <c r="A56" s="1">
        <v>45132.887754629628</v>
      </c>
      <c r="B56">
        <v>-10.62</v>
      </c>
      <c r="C56">
        <v>6385338</v>
      </c>
      <c r="D56">
        <f t="shared" si="1"/>
        <v>-10.629566889577996</v>
      </c>
      <c r="E56">
        <f t="shared" si="0"/>
        <v>6386541.0157191474</v>
      </c>
      <c r="F56">
        <f t="shared" si="2"/>
        <v>1.730460318664361E-3</v>
      </c>
    </row>
    <row r="57" spans="1:6" x14ac:dyDescent="0.3">
      <c r="A57" s="1">
        <v>45132.887800925928</v>
      </c>
      <c r="B57">
        <v>-10.62</v>
      </c>
      <c r="C57">
        <v>6385415</v>
      </c>
      <c r="D57">
        <f t="shared" si="1"/>
        <v>-10.629462596199758</v>
      </c>
      <c r="E57">
        <f t="shared" si="0"/>
        <v>6386618.0036359029</v>
      </c>
      <c r="F57">
        <f t="shared" si="2"/>
        <v>1.450743750607129E-3</v>
      </c>
    </row>
    <row r="58" spans="1:6" x14ac:dyDescent="0.3">
      <c r="A58" s="1">
        <v>45132.887858796297</v>
      </c>
      <c r="B58">
        <v>-10.62</v>
      </c>
      <c r="C58">
        <v>6385311</v>
      </c>
      <c r="D58">
        <f t="shared" si="1"/>
        <v>-10.629359439775037</v>
      </c>
      <c r="E58">
        <f t="shared" si="0"/>
        <v>6386513.9919452351</v>
      </c>
      <c r="F58">
        <f t="shared" si="2"/>
        <v>1.4349284779967923E-3</v>
      </c>
    </row>
    <row r="59" spans="1:6" x14ac:dyDescent="0.3">
      <c r="A59" s="1">
        <v>45132.88790509259</v>
      </c>
      <c r="B59">
        <v>-10.62</v>
      </c>
      <c r="C59">
        <v>6385602</v>
      </c>
      <c r="D59">
        <f t="shared" si="1"/>
        <v>-10.629257407909341</v>
      </c>
      <c r="E59">
        <f t="shared" si="0"/>
        <v>6386804.9803820131</v>
      </c>
      <c r="F59">
        <f t="shared" si="2"/>
        <v>1.4192856154678669E-3</v>
      </c>
    </row>
    <row r="60" spans="1:6" x14ac:dyDescent="0.3">
      <c r="A60" s="1">
        <v>45132.88795138889</v>
      </c>
      <c r="B60">
        <v>-10.62</v>
      </c>
      <c r="C60">
        <v>6385479</v>
      </c>
      <c r="D60">
        <f t="shared" si="1"/>
        <v>-10.629156488343298</v>
      </c>
      <c r="E60">
        <f t="shared" si="0"/>
        <v>6386681.9689448476</v>
      </c>
      <c r="F60">
        <f t="shared" si="2"/>
        <v>1.4038132834925901E-3</v>
      </c>
    </row>
    <row r="61" spans="1:6" x14ac:dyDescent="0.3">
      <c r="A61" s="1">
        <v>45132.888009259259</v>
      </c>
      <c r="B61">
        <v>-10.62</v>
      </c>
      <c r="C61">
        <v>6385446</v>
      </c>
      <c r="D61">
        <f t="shared" si="1"/>
        <v>-10.629056668951183</v>
      </c>
      <c r="E61">
        <f t="shared" si="0"/>
        <v>6386648.9576323647</v>
      </c>
      <c r="F61">
        <f t="shared" si="2"/>
        <v>1.3885096230347811E-3</v>
      </c>
    </row>
    <row r="62" spans="1:6" x14ac:dyDescent="0.3">
      <c r="A62" s="1">
        <v>45132.888055555559</v>
      </c>
      <c r="B62">
        <v>-10.62</v>
      </c>
      <c r="C62">
        <v>6385532</v>
      </c>
      <c r="D62">
        <f t="shared" si="1"/>
        <v>-10.628957937739456</v>
      </c>
      <c r="E62">
        <f t="shared" si="0"/>
        <v>6386734.9464432048</v>
      </c>
      <c r="F62">
        <f t="shared" si="2"/>
        <v>1.3733727953203147E-3</v>
      </c>
    </row>
    <row r="63" spans="1:6" x14ac:dyDescent="0.3">
      <c r="A63" s="1">
        <v>45132.888101851851</v>
      </c>
      <c r="B63">
        <v>-10.62</v>
      </c>
      <c r="C63">
        <v>6385556</v>
      </c>
      <c r="D63">
        <f t="shared" si="1"/>
        <v>-10.628860282845327</v>
      </c>
      <c r="E63">
        <f t="shared" si="0"/>
        <v>6386758.9353760229</v>
      </c>
      <c r="F63">
        <f t="shared" si="2"/>
        <v>1.3584009816245976E-3</v>
      </c>
    </row>
    <row r="64" spans="1:6" x14ac:dyDescent="0.3">
      <c r="A64" s="1">
        <v>45132.888159722221</v>
      </c>
      <c r="B64">
        <v>-10.62</v>
      </c>
      <c r="C64">
        <v>6385622</v>
      </c>
      <c r="D64">
        <f t="shared" si="1"/>
        <v>-10.628763692535328</v>
      </c>
      <c r="E64">
        <f t="shared" si="0"/>
        <v>6386824.9244294902</v>
      </c>
      <c r="F64">
        <f t="shared" si="2"/>
        <v>1.3435923830494175E-3</v>
      </c>
    </row>
    <row r="65" spans="1:6" x14ac:dyDescent="0.3">
      <c r="A65" s="1">
        <v>45132.888206018521</v>
      </c>
      <c r="B65">
        <v>-10.61</v>
      </c>
      <c r="C65">
        <v>6385505</v>
      </c>
      <c r="D65">
        <f t="shared" si="1"/>
        <v>-10.628559140275499</v>
      </c>
      <c r="E65">
        <f t="shared" si="0"/>
        <v>6386707.9013948217</v>
      </c>
      <c r="F65">
        <f t="shared" si="2"/>
        <v>1.4593712039486367E-3</v>
      </c>
    </row>
    <row r="66" spans="1:6" x14ac:dyDescent="0.3">
      <c r="A66" s="1">
        <v>45132.888252314813</v>
      </c>
      <c r="B66">
        <v>-10.61</v>
      </c>
      <c r="C66">
        <v>6385516</v>
      </c>
      <c r="D66">
        <f t="shared" si="1"/>
        <v>-10.628356817940666</v>
      </c>
      <c r="E66">
        <f t="shared" si="0"/>
        <v>6386718.8786112648</v>
      </c>
      <c r="F66">
        <f t="shared" si="2"/>
        <v>1.5738878628596374E-3</v>
      </c>
    </row>
    <row r="67" spans="1:6" x14ac:dyDescent="0.3">
      <c r="A67" s="1">
        <v>45132.888310185182</v>
      </c>
      <c r="B67">
        <v>-10.61</v>
      </c>
      <c r="C67">
        <v>6385537</v>
      </c>
      <c r="D67">
        <f t="shared" si="1"/>
        <v>-10.628156701221318</v>
      </c>
      <c r="E67">
        <f t="shared" ref="E67:E130" si="3">C67-(D67*H$2-F67)</f>
        <v>6386739.8560760831</v>
      </c>
      <c r="F67">
        <f t="shared" si="2"/>
        <v>1.6871561192336017E-3</v>
      </c>
    </row>
    <row r="68" spans="1:6" x14ac:dyDescent="0.3">
      <c r="A68" s="1">
        <v>45132.888356481482</v>
      </c>
      <c r="B68">
        <v>-10.61</v>
      </c>
      <c r="C68">
        <v>6385724</v>
      </c>
      <c r="D68">
        <f t="shared" ref="D68:D131" si="4">D67+(B68-D67)/H$1</f>
        <v>-10.627958766072954</v>
      </c>
      <c r="E68">
        <f t="shared" si="3"/>
        <v>6386926.8337865686</v>
      </c>
      <c r="F68">
        <f t="shared" si="2"/>
        <v>1.7991895825200169E-3</v>
      </c>
    </row>
    <row r="69" spans="1:6" x14ac:dyDescent="0.3">
      <c r="A69" s="1">
        <v>45132.888402777775</v>
      </c>
      <c r="B69">
        <v>-10.6</v>
      </c>
      <c r="C69">
        <v>6385599</v>
      </c>
      <c r="D69">
        <f t="shared" si="4"/>
        <v>-10.62765397378479</v>
      </c>
      <c r="E69">
        <f t="shared" si="3"/>
        <v>6386801.7995325746</v>
      </c>
      <c r="F69">
        <f t="shared" si="2"/>
        <v>2.0404276974519547E-3</v>
      </c>
    </row>
    <row r="70" spans="1:6" x14ac:dyDescent="0.3">
      <c r="A70" s="1">
        <v>45132.888460648152</v>
      </c>
      <c r="B70">
        <v>-10.6</v>
      </c>
      <c r="C70">
        <v>6385499</v>
      </c>
      <c r="D70">
        <f t="shared" si="4"/>
        <v>-10.627352504187574</v>
      </c>
      <c r="E70">
        <f t="shared" si="3"/>
        <v>6386701.765651999</v>
      </c>
      <c r="F70">
        <f t="shared" si="2"/>
        <v>2.2790359568009748E-3</v>
      </c>
    </row>
    <row r="71" spans="1:6" x14ac:dyDescent="0.3">
      <c r="A71" s="1">
        <v>45132.888506944444</v>
      </c>
      <c r="B71">
        <v>-10.61</v>
      </c>
      <c r="C71">
        <v>6385640</v>
      </c>
      <c r="D71">
        <f t="shared" si="4"/>
        <v>-10.627163335987413</v>
      </c>
      <c r="E71">
        <f t="shared" si="3"/>
        <v>6386842.7443482419</v>
      </c>
      <c r="F71">
        <f t="shared" si="2"/>
        <v>2.3846170462777693E-3</v>
      </c>
    </row>
    <row r="72" spans="1:6" x14ac:dyDescent="0.3">
      <c r="A72" s="1">
        <v>45132.888553240744</v>
      </c>
      <c r="B72">
        <v>-10.6</v>
      </c>
      <c r="C72">
        <v>6385561</v>
      </c>
      <c r="D72">
        <f t="shared" si="4"/>
        <v>-10.626867215074633</v>
      </c>
      <c r="E72">
        <f t="shared" si="3"/>
        <v>6386763.7110692589</v>
      </c>
      <c r="F72">
        <f t="shared" si="2"/>
        <v>2.6194731279046164E-3</v>
      </c>
    </row>
    <row r="73" spans="1:6" x14ac:dyDescent="0.3">
      <c r="A73" s="1">
        <v>45132.888611111113</v>
      </c>
      <c r="B73">
        <v>-10.58</v>
      </c>
      <c r="C73">
        <v>6385438</v>
      </c>
      <c r="D73">
        <f t="shared" si="4"/>
        <v>-10.62635629246506</v>
      </c>
      <c r="E73">
        <f t="shared" si="3"/>
        <v>6386640.6537381271</v>
      </c>
      <c r="F73">
        <f t="shared" si="2"/>
        <v>3.1126208949231243E-3</v>
      </c>
    </row>
    <row r="74" spans="1:6" x14ac:dyDescent="0.3">
      <c r="A74" s="1">
        <v>45132.888761574075</v>
      </c>
      <c r="B74">
        <v>-10.58</v>
      </c>
      <c r="C74">
        <v>6385384</v>
      </c>
      <c r="D74">
        <f t="shared" si="4"/>
        <v>-10.625850939674656</v>
      </c>
      <c r="E74">
        <f t="shared" si="3"/>
        <v>6386586.5970319901</v>
      </c>
      <c r="F74">
        <f t="shared" si="2"/>
        <v>3.6003926150922024E-3</v>
      </c>
    </row>
    <row r="75" spans="1:6" x14ac:dyDescent="0.3">
      <c r="A75" s="1">
        <v>45132.888807870368</v>
      </c>
      <c r="B75">
        <v>-10.58</v>
      </c>
      <c r="C75">
        <v>6385444</v>
      </c>
      <c r="D75">
        <f t="shared" si="4"/>
        <v>-10.62535109598408</v>
      </c>
      <c r="E75">
        <f t="shared" si="3"/>
        <v>6386646.5409440352</v>
      </c>
      <c r="F75">
        <f t="shared" si="2"/>
        <v>4.0828468953456164E-3</v>
      </c>
    </row>
    <row r="76" spans="1:6" x14ac:dyDescent="0.3">
      <c r="A76" s="1">
        <v>45132.888865740744</v>
      </c>
      <c r="B76">
        <v>-10.58</v>
      </c>
      <c r="C76">
        <v>6385453</v>
      </c>
      <c r="D76">
        <f t="shared" si="4"/>
        <v>-10.624856701335917</v>
      </c>
      <c r="E76">
        <f t="shared" si="3"/>
        <v>6386655.4853370963</v>
      </c>
      <c r="F76">
        <f t="shared" si="2"/>
        <v>4.4296157200738335E-3</v>
      </c>
    </row>
    <row r="77" spans="1:6" x14ac:dyDescent="0.3">
      <c r="A77" s="1">
        <v>45132.888912037037</v>
      </c>
      <c r="B77">
        <v>-10.57</v>
      </c>
      <c r="C77">
        <v>6385555</v>
      </c>
      <c r="D77">
        <f t="shared" si="4"/>
        <v>-10.62425868139907</v>
      </c>
      <c r="E77">
        <f t="shared" si="3"/>
        <v>6386757.4181288863</v>
      </c>
      <c r="F77">
        <f t="shared" si="2"/>
        <v>4.9030302305848109E-3</v>
      </c>
    </row>
    <row r="78" spans="1:6" x14ac:dyDescent="0.3">
      <c r="A78" s="1">
        <v>45132.888958333337</v>
      </c>
      <c r="B78">
        <v>-10.57</v>
      </c>
      <c r="C78">
        <v>6385531</v>
      </c>
      <c r="D78">
        <f t="shared" si="4"/>
        <v>-10.623667180772282</v>
      </c>
      <c r="E78">
        <f t="shared" si="3"/>
        <v>6386733.3516533468</v>
      </c>
      <c r="F78">
        <f t="shared" ref="F78:F141" si="5">(D78-D67)*H$3</f>
        <v>5.3712838161994484E-3</v>
      </c>
    </row>
    <row r="79" spans="1:6" x14ac:dyDescent="0.3">
      <c r="A79" s="1">
        <v>45132.889016203706</v>
      </c>
      <c r="B79">
        <v>-10.56</v>
      </c>
      <c r="C79">
        <v>6385651</v>
      </c>
      <c r="D79">
        <f t="shared" si="4"/>
        <v>-10.622973113456942</v>
      </c>
      <c r="E79">
        <f t="shared" si="3"/>
        <v>6386853.27369502</v>
      </c>
      <c r="F79">
        <f t="shared" si="5"/>
        <v>5.9648587223448549E-3</v>
      </c>
    </row>
    <row r="80" spans="1:6" x14ac:dyDescent="0.3">
      <c r="A80" s="1">
        <v>45132.889062499999</v>
      </c>
      <c r="B80">
        <v>-10.56</v>
      </c>
      <c r="C80">
        <v>6385654</v>
      </c>
      <c r="D80">
        <f t="shared" si="4"/>
        <v>-10.62228661251147</v>
      </c>
      <c r="E80">
        <f t="shared" si="3"/>
        <v>6386856.1964561297</v>
      </c>
      <c r="F80">
        <f t="shared" si="5"/>
        <v>6.4215367922579375E-3</v>
      </c>
    </row>
    <row r="81" spans="1:6" x14ac:dyDescent="0.3">
      <c r="A81" s="1">
        <v>45132.889108796298</v>
      </c>
      <c r="B81">
        <v>-10.56</v>
      </c>
      <c r="C81">
        <v>6385506</v>
      </c>
      <c r="D81">
        <f t="shared" si="4"/>
        <v>-10.62160759545114</v>
      </c>
      <c r="E81">
        <f t="shared" si="3"/>
        <v>6386708.1200592592</v>
      </c>
      <c r="F81">
        <f t="shared" si="5"/>
        <v>6.8732363894617454E-3</v>
      </c>
    </row>
    <row r="82" spans="1:6" x14ac:dyDescent="0.3">
      <c r="A82" s="1">
        <v>45132.889166666668</v>
      </c>
      <c r="B82">
        <v>-10.56</v>
      </c>
      <c r="C82">
        <v>6385605</v>
      </c>
      <c r="D82">
        <f t="shared" si="4"/>
        <v>-10.620935980690431</v>
      </c>
      <c r="E82">
        <f t="shared" si="3"/>
        <v>6386807.0446256539</v>
      </c>
      <c r="F82">
        <f t="shared" si="5"/>
        <v>7.4504377703822908E-3</v>
      </c>
    </row>
    <row r="83" spans="1:6" x14ac:dyDescent="0.3">
      <c r="A83" s="1">
        <v>45132.88921296296</v>
      </c>
      <c r="B83">
        <v>-10.56</v>
      </c>
      <c r="C83">
        <v>6385660</v>
      </c>
      <c r="D83">
        <f t="shared" si="4"/>
        <v>-10.620271687533227</v>
      </c>
      <c r="E83">
        <f t="shared" si="3"/>
        <v>6386861.9698839616</v>
      </c>
      <c r="F83">
        <f t="shared" si="5"/>
        <v>7.8909208109413532E-3</v>
      </c>
    </row>
    <row r="84" spans="1:6" x14ac:dyDescent="0.3">
      <c r="A84" s="1">
        <v>45132.88925925926</v>
      </c>
      <c r="B84">
        <v>-10.56</v>
      </c>
      <c r="C84">
        <v>6385349</v>
      </c>
      <c r="D84">
        <f t="shared" si="4"/>
        <v>-10.619614636163121</v>
      </c>
      <c r="E84">
        <f t="shared" si="3"/>
        <v>6386550.8956962135</v>
      </c>
      <c r="F84">
        <f t="shared" si="5"/>
        <v>8.0657499615034833E-3</v>
      </c>
    </row>
    <row r="85" spans="1:6" x14ac:dyDescent="0.3">
      <c r="A85" s="1">
        <v>45132.889317129629</v>
      </c>
      <c r="B85">
        <v>-10.56</v>
      </c>
      <c r="C85">
        <v>6385331</v>
      </c>
      <c r="D85">
        <f t="shared" si="4"/>
        <v>-10.618964747633822</v>
      </c>
      <c r="E85">
        <f t="shared" si="3"/>
        <v>6386532.8223172231</v>
      </c>
      <c r="F85">
        <f t="shared" si="5"/>
        <v>8.2386732133307647E-3</v>
      </c>
    </row>
    <row r="86" spans="1:6" x14ac:dyDescent="0.3">
      <c r="A86" s="1">
        <v>45132.889363425929</v>
      </c>
      <c r="B86">
        <v>-10.56</v>
      </c>
      <c r="C86">
        <v>6385470</v>
      </c>
      <c r="D86">
        <f t="shared" si="4"/>
        <v>-10.618321943859671</v>
      </c>
      <c r="E86">
        <f t="shared" si="3"/>
        <v>6386671.7497381726</v>
      </c>
      <c r="F86">
        <f t="shared" si="5"/>
        <v>8.4097113435674855E-3</v>
      </c>
    </row>
    <row r="87" spans="1:6" x14ac:dyDescent="0.3">
      <c r="A87" s="1">
        <v>45132.889409722222</v>
      </c>
      <c r="B87">
        <v>-10.56</v>
      </c>
      <c r="C87">
        <v>6385422</v>
      </c>
      <c r="D87">
        <f t="shared" si="4"/>
        <v>-10.617686147606262</v>
      </c>
      <c r="E87">
        <f t="shared" si="3"/>
        <v>6386623.6779503422</v>
      </c>
      <c r="F87">
        <f t="shared" si="5"/>
        <v>8.5788849028517796E-3</v>
      </c>
    </row>
    <row r="88" spans="1:6" x14ac:dyDescent="0.3">
      <c r="A88" s="1">
        <v>45132.889467592591</v>
      </c>
      <c r="B88">
        <v>-10.56</v>
      </c>
      <c r="C88">
        <v>6385409</v>
      </c>
      <c r="D88">
        <f t="shared" si="4"/>
        <v>-10.617057282481158</v>
      </c>
      <c r="E88">
        <f t="shared" si="3"/>
        <v>6386610.6068146797</v>
      </c>
      <c r="F88">
        <f t="shared" si="5"/>
        <v>8.6157882341490691E-3</v>
      </c>
    </row>
    <row r="89" spans="1:6" x14ac:dyDescent="0.3">
      <c r="A89" s="1">
        <v>45132.889560185184</v>
      </c>
      <c r="B89">
        <v>-10.56</v>
      </c>
      <c r="C89">
        <v>6385389</v>
      </c>
      <c r="D89">
        <f t="shared" si="4"/>
        <v>-10.616435272924711</v>
      </c>
      <c r="E89">
        <f t="shared" si="3"/>
        <v>6386590.5364545034</v>
      </c>
      <c r="F89">
        <f t="shared" si="5"/>
        <v>8.6522892640436243E-3</v>
      </c>
    </row>
    <row r="90" spans="1:6" x14ac:dyDescent="0.3">
      <c r="A90" s="1">
        <v>45132.889618055553</v>
      </c>
      <c r="B90">
        <v>-10.55</v>
      </c>
      <c r="C90">
        <v>6385539</v>
      </c>
      <c r="D90">
        <f t="shared" si="4"/>
        <v>-10.615711029272591</v>
      </c>
      <c r="E90">
        <f t="shared" si="3"/>
        <v>6386740.4545234619</v>
      </c>
      <c r="F90">
        <f t="shared" si="5"/>
        <v>8.6883923782227791E-3</v>
      </c>
    </row>
    <row r="91" spans="1:6" x14ac:dyDescent="0.3">
      <c r="A91" s="1">
        <v>45132.889710648145</v>
      </c>
      <c r="B91">
        <v>-10.54</v>
      </c>
      <c r="C91">
        <v>6385712</v>
      </c>
      <c r="D91">
        <f t="shared" si="4"/>
        <v>-10.614885666029055</v>
      </c>
      <c r="E91">
        <f t="shared" si="3"/>
        <v>6386913.3612781214</v>
      </c>
      <c r="F91">
        <f t="shared" si="5"/>
        <v>8.8545278982047702E-3</v>
      </c>
    </row>
    <row r="92" spans="1:6" x14ac:dyDescent="0.3">
      <c r="A92" s="1">
        <v>45132.889768518522</v>
      </c>
      <c r="B92">
        <v>-10.54</v>
      </c>
      <c r="C92">
        <v>6385685</v>
      </c>
      <c r="D92">
        <f t="shared" si="4"/>
        <v>-10.614069300477011</v>
      </c>
      <c r="E92">
        <f t="shared" si="3"/>
        <v>6386886.2690492952</v>
      </c>
      <c r="F92">
        <f t="shared" si="5"/>
        <v>9.0188522930033915E-3</v>
      </c>
    </row>
    <row r="93" spans="1:6" x14ac:dyDescent="0.3">
      <c r="A93" s="1">
        <v>45132.889814814815</v>
      </c>
      <c r="B93">
        <v>-10.52</v>
      </c>
      <c r="C93">
        <v>6385576</v>
      </c>
      <c r="D93">
        <f t="shared" si="4"/>
        <v>-10.613043804671383</v>
      </c>
      <c r="E93">
        <f t="shared" si="3"/>
        <v>6386777.1534109619</v>
      </c>
      <c r="F93">
        <f t="shared" si="5"/>
        <v>9.4422372738742905E-3</v>
      </c>
    </row>
    <row r="94" spans="1:6" x14ac:dyDescent="0.3">
      <c r="A94" s="1">
        <v>45132.889918981484</v>
      </c>
      <c r="B94">
        <v>-10.52</v>
      </c>
      <c r="C94">
        <v>6385571</v>
      </c>
      <c r="D94">
        <f t="shared" si="4"/>
        <v>-10.612029488300939</v>
      </c>
      <c r="E94">
        <f t="shared" si="3"/>
        <v>6386772.0390332583</v>
      </c>
      <c r="F94">
        <f t="shared" si="5"/>
        <v>9.8610067264057483E-3</v>
      </c>
    </row>
    <row r="95" spans="1:6" x14ac:dyDescent="0.3">
      <c r="A95" s="1">
        <v>45132.889965277776</v>
      </c>
      <c r="B95">
        <v>-10.52</v>
      </c>
      <c r="C95">
        <v>6385813</v>
      </c>
      <c r="D95">
        <f t="shared" si="4"/>
        <v>-10.611026229493145</v>
      </c>
      <c r="E95">
        <f t="shared" si="3"/>
        <v>6387013.925902443</v>
      </c>
      <c r="F95">
        <f t="shared" si="5"/>
        <v>1.0275210966748424E-2</v>
      </c>
    </row>
    <row r="96" spans="1:6" x14ac:dyDescent="0.3">
      <c r="A96" s="1">
        <v>45132.890011574076</v>
      </c>
      <c r="B96">
        <v>-10.51</v>
      </c>
      <c r="C96">
        <v>6385431</v>
      </c>
      <c r="D96">
        <f t="shared" si="4"/>
        <v>-10.609924892775659</v>
      </c>
      <c r="E96">
        <f t="shared" si="3"/>
        <v>6386631.8017974533</v>
      </c>
      <c r="F96">
        <f t="shared" si="5"/>
        <v>1.0815325746174777E-2</v>
      </c>
    </row>
    <row r="97" spans="1:6" x14ac:dyDescent="0.3">
      <c r="A97" s="1">
        <v>45132.890069444446</v>
      </c>
      <c r="B97">
        <v>-10.51</v>
      </c>
      <c r="C97">
        <v>6385756</v>
      </c>
      <c r="D97">
        <f t="shared" si="4"/>
        <v>-10.608835562272514</v>
      </c>
      <c r="E97">
        <f t="shared" si="3"/>
        <v>6386956.6790453931</v>
      </c>
      <c r="F97">
        <f t="shared" si="5"/>
        <v>1.1349552468199209E-2</v>
      </c>
    </row>
    <row r="98" spans="1:6" x14ac:dyDescent="0.3">
      <c r="A98" s="1">
        <v>45132.890115740738</v>
      </c>
      <c r="B98">
        <v>-10.51</v>
      </c>
      <c r="C98">
        <v>6385496</v>
      </c>
      <c r="D98">
        <f t="shared" si="4"/>
        <v>-10.607758107098048</v>
      </c>
      <c r="E98">
        <f t="shared" si="3"/>
        <v>6386696.557631514</v>
      </c>
      <c r="F98">
        <f t="shared" si="5"/>
        <v>1.1877955321439676E-2</v>
      </c>
    </row>
    <row r="99" spans="1:6" x14ac:dyDescent="0.3">
      <c r="A99" s="1">
        <v>45132.890162037038</v>
      </c>
      <c r="B99">
        <v>-10.5</v>
      </c>
      <c r="C99">
        <v>6385594</v>
      </c>
      <c r="D99">
        <f t="shared" si="4"/>
        <v>-10.606583382865052</v>
      </c>
      <c r="E99">
        <f t="shared" si="3"/>
        <v>6386794.425333757</v>
      </c>
      <c r="F99">
        <f t="shared" si="5"/>
        <v>1.2531023778399467E-2</v>
      </c>
    </row>
    <row r="100" spans="1:6" x14ac:dyDescent="0.3">
      <c r="A100" s="1">
        <v>45132.890219907407</v>
      </c>
      <c r="B100">
        <v>-10.51</v>
      </c>
      <c r="C100">
        <v>6385662</v>
      </c>
      <c r="D100">
        <f t="shared" si="4"/>
        <v>-10.605530479808273</v>
      </c>
      <c r="E100">
        <f t="shared" si="3"/>
        <v>6386862.3066857131</v>
      </c>
      <c r="F100">
        <f t="shared" si="5"/>
        <v>1.3046546830608954E-2</v>
      </c>
    </row>
    <row r="101" spans="1:6" x14ac:dyDescent="0.3">
      <c r="A101" s="1">
        <v>45132.890266203707</v>
      </c>
      <c r="B101">
        <v>-10.5</v>
      </c>
      <c r="C101">
        <v>6385706</v>
      </c>
      <c r="D101">
        <f t="shared" si="4"/>
        <v>-10.604380040038226</v>
      </c>
      <c r="E101">
        <f t="shared" si="3"/>
        <v>6386906.1769932145</v>
      </c>
      <c r="F101">
        <f t="shared" si="5"/>
        <v>1.3556449911958413E-2</v>
      </c>
    </row>
    <row r="102" spans="1:6" x14ac:dyDescent="0.3">
      <c r="A102" s="1">
        <v>45132.8903125</v>
      </c>
      <c r="B102">
        <v>-10.5</v>
      </c>
      <c r="C102">
        <v>6385638</v>
      </c>
      <c r="D102">
        <f t="shared" si="4"/>
        <v>-10.603242141779095</v>
      </c>
      <c r="E102">
        <f t="shared" si="3"/>
        <v>6386838.0485841325</v>
      </c>
      <c r="F102">
        <f t="shared" si="5"/>
        <v>1.393036830487362E-2</v>
      </c>
    </row>
    <row r="103" spans="1:6" x14ac:dyDescent="0.3">
      <c r="A103" s="1">
        <v>45132.890370370369</v>
      </c>
      <c r="B103">
        <v>-10.5</v>
      </c>
      <c r="C103">
        <v>6385588</v>
      </c>
      <c r="D103">
        <f t="shared" si="4"/>
        <v>-10.602116648309689</v>
      </c>
      <c r="E103">
        <f t="shared" si="3"/>
        <v>6386787.9215748999</v>
      </c>
      <c r="F103">
        <f t="shared" si="5"/>
        <v>1.430021042910691E-2</v>
      </c>
    </row>
    <row r="104" spans="1:6" x14ac:dyDescent="0.3">
      <c r="A104" s="1">
        <v>45132.890416666669</v>
      </c>
      <c r="B104">
        <v>-10.5</v>
      </c>
      <c r="C104">
        <v>6385757</v>
      </c>
      <c r="D104">
        <f t="shared" si="4"/>
        <v>-10.601003424399282</v>
      </c>
      <c r="E104">
        <f t="shared" si="3"/>
        <v>6386956.7956894068</v>
      </c>
      <c r="F104">
        <f t="shared" si="5"/>
        <v>1.4405168754784144E-2</v>
      </c>
    </row>
    <row r="105" spans="1:6" x14ac:dyDescent="0.3">
      <c r="A105" s="1">
        <v>45132.890462962961</v>
      </c>
      <c r="B105">
        <v>-10.51</v>
      </c>
      <c r="C105">
        <v>6385729</v>
      </c>
      <c r="D105">
        <f t="shared" si="4"/>
        <v>-10.600011351219765</v>
      </c>
      <c r="E105">
        <f t="shared" si="3"/>
        <v>6386928.6833837219</v>
      </c>
      <c r="F105">
        <f t="shared" si="5"/>
        <v>1.437855689438608E-2</v>
      </c>
    </row>
    <row r="106" spans="1:6" x14ac:dyDescent="0.3">
      <c r="A106" s="1">
        <v>45132.890625</v>
      </c>
      <c r="B106">
        <v>-10.51</v>
      </c>
      <c r="C106">
        <v>6385780</v>
      </c>
      <c r="D106">
        <f t="shared" si="4"/>
        <v>-10.599030093118911</v>
      </c>
      <c r="E106">
        <f t="shared" si="3"/>
        <v>6386979.5723023377</v>
      </c>
      <c r="F106">
        <f t="shared" si="5"/>
        <v>1.4352235142993658E-2</v>
      </c>
    </row>
    <row r="107" spans="1:6" x14ac:dyDescent="0.3">
      <c r="A107" s="1">
        <v>45132.890717592592</v>
      </c>
      <c r="B107">
        <v>-10.51</v>
      </c>
      <c r="C107">
        <v>6385624</v>
      </c>
      <c r="D107">
        <f t="shared" si="4"/>
        <v>-10.598059532196217</v>
      </c>
      <c r="E107">
        <f t="shared" si="3"/>
        <v>6386823.4623014797</v>
      </c>
      <c r="F107">
        <f t="shared" si="5"/>
        <v>1.4195774354343133E-2</v>
      </c>
    </row>
    <row r="108" spans="1:6" x14ac:dyDescent="0.3">
      <c r="A108" s="1">
        <v>45132.890775462962</v>
      </c>
      <c r="B108">
        <v>-10.5</v>
      </c>
      <c r="C108">
        <v>6385544</v>
      </c>
      <c r="D108">
        <f t="shared" si="4"/>
        <v>-10.596990536908072</v>
      </c>
      <c r="E108">
        <f t="shared" si="3"/>
        <v>6386743.3412923254</v>
      </c>
      <c r="F108">
        <f t="shared" si="5"/>
        <v>1.417144520550246E-2</v>
      </c>
    </row>
    <row r="109" spans="1:6" x14ac:dyDescent="0.3">
      <c r="A109" s="1">
        <v>45132.890868055554</v>
      </c>
      <c r="B109">
        <v>-10.5</v>
      </c>
      <c r="C109">
        <v>6385572</v>
      </c>
      <c r="D109">
        <f t="shared" si="4"/>
        <v>-10.595933195264408</v>
      </c>
      <c r="E109">
        <f t="shared" si="3"/>
        <v>6386771.2216023523</v>
      </c>
      <c r="F109">
        <f t="shared" si="5"/>
        <v>1.4147381280700554E-2</v>
      </c>
    </row>
    <row r="110" spans="1:6" x14ac:dyDescent="0.3">
      <c r="A110" s="1">
        <v>45132.890972222223</v>
      </c>
      <c r="B110">
        <v>-10.5</v>
      </c>
      <c r="C110">
        <v>6385456</v>
      </c>
      <c r="D110">
        <f t="shared" si="4"/>
        <v>-10.594887380223101</v>
      </c>
      <c r="E110">
        <f t="shared" si="3"/>
        <v>6386655.1030867528</v>
      </c>
      <c r="F110">
        <f t="shared" si="5"/>
        <v>1.3993153704962916E-2</v>
      </c>
    </row>
    <row r="111" spans="1:6" x14ac:dyDescent="0.3">
      <c r="A111" s="1">
        <v>45132.891076388885</v>
      </c>
      <c r="B111">
        <v>-10.5</v>
      </c>
      <c r="C111">
        <v>6385457</v>
      </c>
      <c r="D111">
        <f t="shared" si="4"/>
        <v>-10.593852966126979</v>
      </c>
      <c r="E111">
        <f t="shared" si="3"/>
        <v>6386655.9859935753</v>
      </c>
      <c r="F111">
        <f t="shared" si="5"/>
        <v>1.3971033423679913E-2</v>
      </c>
    </row>
    <row r="112" spans="1:6" x14ac:dyDescent="0.3">
      <c r="A112" s="1">
        <v>45132.891122685185</v>
      </c>
      <c r="B112">
        <v>-10.5</v>
      </c>
      <c r="C112">
        <v>6385490</v>
      </c>
      <c r="D112">
        <f t="shared" si="4"/>
        <v>-10.592829828688719</v>
      </c>
      <c r="E112">
        <f t="shared" si="3"/>
        <v>6386688.8700464629</v>
      </c>
      <c r="F112">
        <f t="shared" si="5"/>
        <v>1.3818728302842443E-2</v>
      </c>
    </row>
    <row r="113" spans="1:6" x14ac:dyDescent="0.3">
      <c r="A113" s="1">
        <v>45132.891226851854</v>
      </c>
      <c r="B113">
        <v>-10.5</v>
      </c>
      <c r="C113">
        <v>6385540</v>
      </c>
      <c r="D113">
        <f t="shared" si="4"/>
        <v>-10.591817844975917</v>
      </c>
      <c r="E113">
        <f t="shared" si="3"/>
        <v>6386738.755363347</v>
      </c>
      <c r="F113">
        <f t="shared" si="5"/>
        <v>1.3668083535188814E-2</v>
      </c>
    </row>
    <row r="114" spans="1:6" x14ac:dyDescent="0.3">
      <c r="A114" s="1">
        <v>45132.891423611109</v>
      </c>
      <c r="B114">
        <v>-10.5</v>
      </c>
      <c r="C114">
        <v>6385335</v>
      </c>
      <c r="D114">
        <f t="shared" si="4"/>
        <v>-10.590816893396315</v>
      </c>
      <c r="E114">
        <f t="shared" si="3"/>
        <v>6386533.6419304488</v>
      </c>
      <c r="F114">
        <f t="shared" si="5"/>
        <v>1.3519081020391238E-2</v>
      </c>
    </row>
    <row r="115" spans="1:6" x14ac:dyDescent="0.3">
      <c r="A115" s="1">
        <v>45132.891469907408</v>
      </c>
      <c r="B115">
        <v>-10.49</v>
      </c>
      <c r="C115">
        <v>6385444</v>
      </c>
      <c r="D115">
        <f t="shared" si="4"/>
        <v>-10.58971783875479</v>
      </c>
      <c r="E115">
        <f t="shared" si="3"/>
        <v>6386642.5175266685</v>
      </c>
      <c r="F115">
        <f t="shared" si="5"/>
        <v>1.3502128839084589E-2</v>
      </c>
    </row>
    <row r="116" spans="1:6" x14ac:dyDescent="0.3">
      <c r="A116" s="1">
        <v>45132.891574074078</v>
      </c>
      <c r="B116">
        <v>-10.49</v>
      </c>
      <c r="C116">
        <v>6385612</v>
      </c>
      <c r="D116">
        <f t="shared" si="4"/>
        <v>-10.588630765449571</v>
      </c>
      <c r="E116">
        <f t="shared" si="3"/>
        <v>6386810.3946095007</v>
      </c>
      <c r="F116">
        <f t="shared" si="5"/>
        <v>1.3615787445502115E-2</v>
      </c>
    </row>
    <row r="117" spans="1:6" x14ac:dyDescent="0.3">
      <c r="A117" s="1">
        <v>45132.89162037037</v>
      </c>
      <c r="B117">
        <v>-10.49</v>
      </c>
      <c r="C117">
        <v>6385820</v>
      </c>
      <c r="D117">
        <f t="shared" si="4"/>
        <v>-10.587555542866205</v>
      </c>
      <c r="E117">
        <f t="shared" si="3"/>
        <v>6387018.2730323141</v>
      </c>
      <c r="F117">
        <f t="shared" si="5"/>
        <v>1.3728207003434835E-2</v>
      </c>
    </row>
    <row r="118" spans="1:6" x14ac:dyDescent="0.3">
      <c r="A118" s="1">
        <v>45132.89167824074</v>
      </c>
      <c r="B118">
        <v>-10.5</v>
      </c>
      <c r="C118">
        <v>6385322</v>
      </c>
      <c r="D118">
        <f t="shared" si="4"/>
        <v>-10.586601056742534</v>
      </c>
      <c r="E118">
        <f t="shared" si="3"/>
        <v>6386520.1649879701</v>
      </c>
      <c r="F118">
        <f t="shared" si="5"/>
        <v>1.3708975036720661E-2</v>
      </c>
    </row>
    <row r="119" spans="1:6" x14ac:dyDescent="0.3">
      <c r="A119" s="1">
        <v>45132.891770833332</v>
      </c>
      <c r="B119">
        <v>-10.5</v>
      </c>
      <c r="C119">
        <v>6385408</v>
      </c>
      <c r="D119">
        <f t="shared" si="4"/>
        <v>-10.585656975942507</v>
      </c>
      <c r="E119">
        <f t="shared" si="3"/>
        <v>6386606.0579910446</v>
      </c>
      <c r="F119">
        <f t="shared" si="5"/>
        <v>1.3559526743510597E-2</v>
      </c>
    </row>
    <row r="120" spans="1:6" x14ac:dyDescent="0.3">
      <c r="A120" s="1">
        <v>45132.891828703701</v>
      </c>
      <c r="B120">
        <v>-10.5</v>
      </c>
      <c r="C120">
        <v>6385567</v>
      </c>
      <c r="D120">
        <f t="shared" si="4"/>
        <v>-10.584723187032562</v>
      </c>
      <c r="E120">
        <f t="shared" si="3"/>
        <v>6386764.9521605447</v>
      </c>
      <c r="F120">
        <f t="shared" si="5"/>
        <v>1.3411707659801391E-2</v>
      </c>
    </row>
    <row r="121" spans="1:6" x14ac:dyDescent="0.3">
      <c r="A121" s="1">
        <v>45132.891875000001</v>
      </c>
      <c r="B121">
        <v>-10.5</v>
      </c>
      <c r="C121">
        <v>6385563</v>
      </c>
      <c r="D121">
        <f t="shared" si="4"/>
        <v>-10.583799577815732</v>
      </c>
      <c r="E121">
        <f t="shared" si="3"/>
        <v>6386760.8474837551</v>
      </c>
      <c r="F121">
        <f t="shared" si="5"/>
        <v>1.3265500024774763E-2</v>
      </c>
    </row>
    <row r="122" spans="1:6" x14ac:dyDescent="0.3">
      <c r="A122" s="1">
        <v>45132.891921296294</v>
      </c>
      <c r="B122">
        <v>-10.5</v>
      </c>
      <c r="C122">
        <v>6385545</v>
      </c>
      <c r="D122">
        <f t="shared" si="4"/>
        <v>-10.582886037318167</v>
      </c>
      <c r="E122">
        <f t="shared" si="3"/>
        <v>6386742.7439480992</v>
      </c>
      <c r="F122">
        <f t="shared" si="5"/>
        <v>1.3120886271234712E-2</v>
      </c>
    </row>
    <row r="123" spans="1:6" x14ac:dyDescent="0.3">
      <c r="A123" s="1">
        <v>45132.892071759263</v>
      </c>
      <c r="B123">
        <v>-10.5</v>
      </c>
      <c r="C123">
        <v>6385435</v>
      </c>
      <c r="D123">
        <f t="shared" si="4"/>
        <v>-10.581982455775796</v>
      </c>
      <c r="E123">
        <f t="shared" si="3"/>
        <v>6386632.6415411374</v>
      </c>
      <c r="F123">
        <f t="shared" si="5"/>
        <v>1.2977849023490784E-2</v>
      </c>
    </row>
    <row r="124" spans="1:6" x14ac:dyDescent="0.3">
      <c r="A124" s="1">
        <v>45132.892129629632</v>
      </c>
      <c r="B124">
        <v>-10.5</v>
      </c>
      <c r="C124">
        <v>6385503</v>
      </c>
      <c r="D124">
        <f t="shared" si="4"/>
        <v>-10.581088724621139</v>
      </c>
      <c r="E124">
        <f t="shared" si="3"/>
        <v>6386700.5402505631</v>
      </c>
      <c r="F124">
        <f t="shared" si="5"/>
        <v>1.2836371095279579E-2</v>
      </c>
    </row>
    <row r="125" spans="1:6" x14ac:dyDescent="0.3">
      <c r="A125" s="1">
        <v>45132.892175925925</v>
      </c>
      <c r="B125">
        <v>-10.5</v>
      </c>
      <c r="C125">
        <v>6385699</v>
      </c>
      <c r="D125">
        <f t="shared" si="4"/>
        <v>-10.580204736470266</v>
      </c>
      <c r="E125">
        <f t="shared" si="3"/>
        <v>6386896.4400642077</v>
      </c>
      <c r="F125">
        <f t="shared" si="5"/>
        <v>1.2696435487690521E-2</v>
      </c>
    </row>
    <row r="126" spans="1:6" x14ac:dyDescent="0.3">
      <c r="A126" s="1">
        <v>45132.892222222225</v>
      </c>
      <c r="B126">
        <v>-10.5</v>
      </c>
      <c r="C126">
        <v>6385687</v>
      </c>
      <c r="D126">
        <f t="shared" si="4"/>
        <v>-10.579330385109889</v>
      </c>
      <c r="E126">
        <f t="shared" si="3"/>
        <v>6386884.3408396067</v>
      </c>
      <c r="F126">
        <f t="shared" si="5"/>
        <v>1.2427599403485276E-2</v>
      </c>
    </row>
    <row r="127" spans="1:6" x14ac:dyDescent="0.3">
      <c r="A127" s="1">
        <v>45132.892326388886</v>
      </c>
      <c r="B127">
        <v>-10.5</v>
      </c>
      <c r="C127">
        <v>6385337</v>
      </c>
      <c r="D127">
        <f t="shared" si="4"/>
        <v>-10.578465565484608</v>
      </c>
      <c r="E127">
        <f t="shared" si="3"/>
        <v>6386534.2426967025</v>
      </c>
      <c r="F127">
        <f t="shared" si="5"/>
        <v>1.2161694033926305E-2</v>
      </c>
    </row>
    <row r="128" spans="1:6" x14ac:dyDescent="0.3">
      <c r="A128" s="1">
        <v>45132.892476851855</v>
      </c>
      <c r="B128">
        <v>-10.5</v>
      </c>
      <c r="C128">
        <v>6385616</v>
      </c>
      <c r="D128">
        <f t="shared" si="4"/>
        <v>-10.577610173684279</v>
      </c>
      <c r="E128">
        <f t="shared" si="3"/>
        <v>6386813.1456237026</v>
      </c>
      <c r="F128">
        <f t="shared" si="5"/>
        <v>1.1898687429851215E-2</v>
      </c>
    </row>
    <row r="129" spans="1:6" x14ac:dyDescent="0.3">
      <c r="A129" s="1">
        <v>45132.892534722225</v>
      </c>
      <c r="B129">
        <v>-10.5</v>
      </c>
      <c r="C129">
        <v>6385688</v>
      </c>
      <c r="D129">
        <f t="shared" si="4"/>
        <v>-10.576764106931538</v>
      </c>
      <c r="E129">
        <f t="shared" si="3"/>
        <v>6386885.0497393692</v>
      </c>
      <c r="F129">
        <f t="shared" si="5"/>
        <v>1.1768973974026833E-2</v>
      </c>
    </row>
    <row r="130" spans="1:6" x14ac:dyDescent="0.3">
      <c r="A130" s="1">
        <v>45132.892581018517</v>
      </c>
      <c r="B130">
        <v>-10.51</v>
      </c>
      <c r="C130">
        <v>6385577</v>
      </c>
      <c r="D130">
        <f t="shared" si="4"/>
        <v>-10.576036278497845</v>
      </c>
      <c r="E130">
        <f t="shared" si="3"/>
        <v>6386773.9671077877</v>
      </c>
      <c r="F130">
        <f t="shared" si="5"/>
        <v>1.1510248604872042E-2</v>
      </c>
    </row>
    <row r="131" spans="1:6" x14ac:dyDescent="0.3">
      <c r="A131" s="1">
        <v>45132.892627314817</v>
      </c>
      <c r="B131">
        <v>-10.51</v>
      </c>
      <c r="C131">
        <v>6385640</v>
      </c>
      <c r="D131">
        <f t="shared" si="4"/>
        <v>-10.575316384480612</v>
      </c>
      <c r="E131">
        <f t="shared" ref="E131:E194" si="6">C131-(D131*H$2-F131)</f>
        <v>6386836.8853770131</v>
      </c>
      <c r="F131">
        <f t="shared" si="5"/>
        <v>1.1254343728475797E-2</v>
      </c>
    </row>
    <row r="132" spans="1:6" x14ac:dyDescent="0.3">
      <c r="A132" s="1">
        <v>45132.892685185187</v>
      </c>
      <c r="B132">
        <v>-10.51</v>
      </c>
      <c r="C132">
        <v>6385434</v>
      </c>
      <c r="D132">
        <f t="shared" ref="D132:D195" si="7">D131+(B132-D131)/H$1</f>
        <v>-10.574604338382853</v>
      </c>
      <c r="E132">
        <f t="shared" si="6"/>
        <v>6386630.8045372264</v>
      </c>
      <c r="F132">
        <f t="shared" si="5"/>
        <v>1.1001228597255566E-2</v>
      </c>
    </row>
    <row r="133" spans="1:6" x14ac:dyDescent="0.3">
      <c r="A133" s="1">
        <v>45132.892731481479</v>
      </c>
      <c r="B133">
        <v>-10.51</v>
      </c>
      <c r="C133">
        <v>6385394</v>
      </c>
      <c r="D133">
        <f t="shared" si="7"/>
        <v>-10.573900054650531</v>
      </c>
      <c r="E133">
        <f t="shared" si="6"/>
        <v>6386590.724578714</v>
      </c>
      <c r="F133">
        <f t="shared" si="5"/>
        <v>1.075087279882621E-2</v>
      </c>
    </row>
    <row r="134" spans="1:6" x14ac:dyDescent="0.3">
      <c r="A134" s="1">
        <v>45132.892777777779</v>
      </c>
      <c r="B134">
        <v>-10.52</v>
      </c>
      <c r="C134">
        <v>6385433</v>
      </c>
      <c r="D134">
        <f t="shared" si="7"/>
        <v>-10.573312463590675</v>
      </c>
      <c r="E134">
        <f t="shared" si="6"/>
        <v>6386629.6576993382</v>
      </c>
      <c r="F134">
        <f t="shared" si="5"/>
        <v>1.0372820268702104E-2</v>
      </c>
    </row>
    <row r="135" spans="1:6" x14ac:dyDescent="0.3">
      <c r="A135" s="1">
        <v>45132.892835648148</v>
      </c>
      <c r="B135">
        <v>-10.52</v>
      </c>
      <c r="C135">
        <v>6385612</v>
      </c>
      <c r="D135">
        <f t="shared" si="7"/>
        <v>-10.572731278150551</v>
      </c>
      <c r="E135">
        <f t="shared" si="6"/>
        <v>6386808.5915490473</v>
      </c>
      <c r="F135">
        <f t="shared" si="5"/>
        <v>9.9988890755274944E-3</v>
      </c>
    </row>
    <row r="136" spans="1:6" x14ac:dyDescent="0.3">
      <c r="A136" s="1">
        <v>45132.892881944441</v>
      </c>
      <c r="B136">
        <v>-10.52</v>
      </c>
      <c r="C136">
        <v>6385591</v>
      </c>
      <c r="D136">
        <f t="shared" si="7"/>
        <v>-10.572156428499341</v>
      </c>
      <c r="E136">
        <f t="shared" si="6"/>
        <v>6386787.5261198934</v>
      </c>
      <c r="F136">
        <f t="shared" si="5"/>
        <v>9.6290342905781794E-3</v>
      </c>
    </row>
    <row r="137" spans="1:6" x14ac:dyDescent="0.3">
      <c r="A137" s="1">
        <v>45132.892928240741</v>
      </c>
      <c r="B137">
        <v>-10.51</v>
      </c>
      <c r="C137">
        <v>6385654</v>
      </c>
      <c r="D137">
        <f t="shared" si="7"/>
        <v>-10.571478830639085</v>
      </c>
      <c r="E137">
        <f t="shared" si="6"/>
        <v>6386850.4491965454</v>
      </c>
      <c r="F137">
        <f t="shared" si="5"/>
        <v>9.3936374585599138E-3</v>
      </c>
    </row>
    <row r="138" spans="1:6" x14ac:dyDescent="0.3">
      <c r="A138" s="1">
        <v>45132.89298611111</v>
      </c>
      <c r="B138">
        <v>-10.51</v>
      </c>
      <c r="C138">
        <v>6385782</v>
      </c>
      <c r="D138">
        <f t="shared" si="7"/>
        <v>-10.570808619607053</v>
      </c>
      <c r="E138">
        <f t="shared" si="6"/>
        <v>6386978.373111777</v>
      </c>
      <c r="F138">
        <f t="shared" si="5"/>
        <v>9.1608068034201365E-3</v>
      </c>
    </row>
    <row r="139" spans="1:6" x14ac:dyDescent="0.3">
      <c r="A139" s="1">
        <v>45132.893078703702</v>
      </c>
      <c r="B139">
        <v>-10.52</v>
      </c>
      <c r="C139">
        <v>6385552</v>
      </c>
      <c r="D139">
        <f t="shared" si="7"/>
        <v>-10.570254729804189</v>
      </c>
      <c r="E139">
        <f t="shared" si="6"/>
        <v>6386748.3100639153</v>
      </c>
      <c r="F139">
        <f t="shared" si="5"/>
        <v>8.800088366358599E-3</v>
      </c>
    </row>
    <row r="140" spans="1:6" x14ac:dyDescent="0.3">
      <c r="A140" s="1">
        <v>45132.893136574072</v>
      </c>
      <c r="B140">
        <v>-10.51</v>
      </c>
      <c r="C140">
        <v>6385799</v>
      </c>
      <c r="D140">
        <f t="shared" si="7"/>
        <v>-10.569597863298643</v>
      </c>
      <c r="E140">
        <f t="shared" si="6"/>
        <v>6386995.2354959007</v>
      </c>
      <c r="F140">
        <f t="shared" si="5"/>
        <v>8.5737282823990305E-3</v>
      </c>
    </row>
    <row r="141" spans="1:6" x14ac:dyDescent="0.3">
      <c r="A141" s="1">
        <v>45132.893182870372</v>
      </c>
      <c r="B141">
        <v>-10.51</v>
      </c>
      <c r="C141">
        <v>6385658</v>
      </c>
      <c r="D141">
        <f t="shared" si="7"/>
        <v>-10.568948157618605</v>
      </c>
      <c r="E141">
        <f t="shared" si="6"/>
        <v>6386854.1618712144</v>
      </c>
      <c r="F141">
        <f t="shared" si="5"/>
        <v>8.4802618449152777E-3</v>
      </c>
    </row>
    <row r="142" spans="1:6" x14ac:dyDescent="0.3">
      <c r="A142" s="1">
        <v>45132.893229166664</v>
      </c>
      <c r="B142">
        <v>-10.5</v>
      </c>
      <c r="C142">
        <v>6385659</v>
      </c>
      <c r="D142">
        <f t="shared" si="7"/>
        <v>-10.568196519771986</v>
      </c>
      <c r="E142">
        <f t="shared" si="6"/>
        <v>6386855.0768416775</v>
      </c>
      <c r="F142">
        <f t="shared" ref="F142:F205" si="8">(D142-D131)*H$3</f>
        <v>8.5182403147715212E-3</v>
      </c>
    </row>
    <row r="143" spans="1:6" x14ac:dyDescent="0.3">
      <c r="A143" s="1">
        <v>45132.893333333333</v>
      </c>
      <c r="B143">
        <v>-10.5</v>
      </c>
      <c r="C143">
        <v>6385521</v>
      </c>
      <c r="D143">
        <f t="shared" si="7"/>
        <v>-10.567453075899969</v>
      </c>
      <c r="E143">
        <f t="shared" si="6"/>
        <v>6386716.9927390898</v>
      </c>
      <c r="F143">
        <f t="shared" si="8"/>
        <v>8.5558047626118645E-3</v>
      </c>
    </row>
    <row r="144" spans="1:6" x14ac:dyDescent="0.3">
      <c r="A144" s="1">
        <v>45132.893379629626</v>
      </c>
      <c r="B144">
        <v>-10.5</v>
      </c>
      <c r="C144">
        <v>6385655</v>
      </c>
      <c r="D144">
        <f t="shared" si="7"/>
        <v>-10.566717736676001</v>
      </c>
      <c r="E144">
        <f t="shared" si="6"/>
        <v>6386850.9095533453</v>
      </c>
      <c r="F144">
        <f t="shared" si="8"/>
        <v>8.5929597018931797E-3</v>
      </c>
    </row>
    <row r="145" spans="1:6" x14ac:dyDescent="0.3">
      <c r="A145" s="1">
        <v>45132.893483796295</v>
      </c>
      <c r="B145">
        <v>-10.5</v>
      </c>
      <c r="C145">
        <v>6385519</v>
      </c>
      <c r="D145">
        <f t="shared" si="7"/>
        <v>-10.565990413747317</v>
      </c>
      <c r="E145">
        <f t="shared" si="6"/>
        <v>6386714.8274048762</v>
      </c>
      <c r="F145">
        <f t="shared" si="8"/>
        <v>8.760135580511216E-3</v>
      </c>
    </row>
    <row r="146" spans="1:6" x14ac:dyDescent="0.3">
      <c r="A146" s="1">
        <v>45132.893530092595</v>
      </c>
      <c r="B146">
        <v>-10.5</v>
      </c>
      <c r="C146">
        <v>6385363</v>
      </c>
      <c r="D146">
        <f t="shared" si="7"/>
        <v>-10.565271019724332</v>
      </c>
      <c r="E146">
        <f t="shared" si="6"/>
        <v>6386558.7461519474</v>
      </c>
      <c r="F146">
        <f t="shared" si="8"/>
        <v>8.9254889924864876E-3</v>
      </c>
    </row>
    <row r="147" spans="1:6" x14ac:dyDescent="0.3">
      <c r="A147" s="1">
        <v>45132.893634259257</v>
      </c>
      <c r="B147">
        <v>-10.5</v>
      </c>
      <c r="C147">
        <v>6385565</v>
      </c>
      <c r="D147">
        <f t="shared" si="7"/>
        <v>-10.564559468170138</v>
      </c>
      <c r="E147">
        <f t="shared" si="6"/>
        <v>6386760.6657847967</v>
      </c>
      <c r="F147">
        <f t="shared" si="8"/>
        <v>9.0890398054235301E-3</v>
      </c>
    </row>
    <row r="148" spans="1:6" x14ac:dyDescent="0.3">
      <c r="A148" s="1">
        <v>45132.893680555557</v>
      </c>
      <c r="B148">
        <v>-10.5</v>
      </c>
      <c r="C148">
        <v>6385580</v>
      </c>
      <c r="D148">
        <f t="shared" si="7"/>
        <v>-10.563855673590119</v>
      </c>
      <c r="E148">
        <f t="shared" si="6"/>
        <v>6386775.5861633429</v>
      </c>
      <c r="F148">
        <f t="shared" si="8"/>
        <v>9.1203816867010089E-3</v>
      </c>
    </row>
    <row r="149" spans="1:6" x14ac:dyDescent="0.3">
      <c r="A149" s="1">
        <v>45132.893738425926</v>
      </c>
      <c r="B149">
        <v>-10.5</v>
      </c>
      <c r="C149">
        <v>6385488</v>
      </c>
      <c r="D149">
        <f t="shared" si="7"/>
        <v>-10.563159551421673</v>
      </c>
      <c r="E149">
        <f t="shared" si="6"/>
        <v>6386683.5074098809</v>
      </c>
      <c r="F149">
        <f t="shared" si="8"/>
        <v>9.1513818946867744E-3</v>
      </c>
    </row>
    <row r="150" spans="1:6" x14ac:dyDescent="0.3">
      <c r="A150" s="1">
        <v>45132.893784722219</v>
      </c>
      <c r="B150">
        <v>-10.51</v>
      </c>
      <c r="C150">
        <v>6385606</v>
      </c>
      <c r="D150">
        <f t="shared" si="7"/>
        <v>-10.562580032952464</v>
      </c>
      <c r="E150">
        <f t="shared" si="6"/>
        <v>6386801.4418528453</v>
      </c>
      <c r="F150">
        <f t="shared" si="8"/>
        <v>9.182044154126448E-3</v>
      </c>
    </row>
    <row r="151" spans="1:6" x14ac:dyDescent="0.3">
      <c r="A151" s="1">
        <v>45132.893888888888</v>
      </c>
      <c r="B151">
        <v>-10.5</v>
      </c>
      <c r="C151">
        <v>6385761</v>
      </c>
      <c r="D151">
        <f t="shared" si="7"/>
        <v>-10.561897817171298</v>
      </c>
      <c r="E151">
        <f t="shared" si="6"/>
        <v>6386956.3646725835</v>
      </c>
      <c r="F151">
        <f t="shared" si="8"/>
        <v>9.2123721491629042E-3</v>
      </c>
    </row>
    <row r="152" spans="1:6" x14ac:dyDescent="0.3">
      <c r="A152" s="1">
        <v>45132.893935185188</v>
      </c>
      <c r="B152">
        <v>-10.5</v>
      </c>
      <c r="C152">
        <v>6385762</v>
      </c>
      <c r="D152">
        <f t="shared" si="7"/>
        <v>-10.561223038560584</v>
      </c>
      <c r="E152">
        <f t="shared" si="6"/>
        <v>6386957.2883337019</v>
      </c>
      <c r="F152">
        <f t="shared" si="8"/>
        <v>9.2423695237804516E-3</v>
      </c>
    </row>
    <row r="153" spans="1:6" x14ac:dyDescent="0.3">
      <c r="A153" s="1">
        <v>45132.89398148148</v>
      </c>
      <c r="B153">
        <v>-10.5</v>
      </c>
      <c r="C153">
        <v>6385594</v>
      </c>
      <c r="D153">
        <f t="shared" si="7"/>
        <v>-10.560555616044065</v>
      </c>
      <c r="E153">
        <f t="shared" si="6"/>
        <v>6386789.2126966016</v>
      </c>
      <c r="F153">
        <f t="shared" si="8"/>
        <v>9.141613898591654E-3</v>
      </c>
    </row>
    <row r="154" spans="1:6" x14ac:dyDescent="0.3">
      <c r="A154" s="1">
        <v>45132.89403935185</v>
      </c>
      <c r="B154">
        <v>-10.5</v>
      </c>
      <c r="C154">
        <v>6385432</v>
      </c>
      <c r="D154">
        <f t="shared" si="7"/>
        <v>-10.55989546942933</v>
      </c>
      <c r="E154">
        <f t="shared" si="6"/>
        <v>6386627.1378840599</v>
      </c>
      <c r="F154">
        <f t="shared" si="8"/>
        <v>9.0419566601290437E-3</v>
      </c>
    </row>
    <row r="155" spans="1:6" x14ac:dyDescent="0.3">
      <c r="A155" s="1">
        <v>45132.894085648149</v>
      </c>
      <c r="B155">
        <v>-10.5</v>
      </c>
      <c r="C155">
        <v>6385482</v>
      </c>
      <c r="D155">
        <f t="shared" si="7"/>
        <v>-10.55924251939819</v>
      </c>
      <c r="E155">
        <f t="shared" si="6"/>
        <v>6386677.0638870858</v>
      </c>
      <c r="F155">
        <f t="shared" si="8"/>
        <v>8.9433858343379909E-3</v>
      </c>
    </row>
    <row r="156" spans="1:6" x14ac:dyDescent="0.3">
      <c r="A156" s="1">
        <v>45132.894189814811</v>
      </c>
      <c r="B156">
        <v>-10.5</v>
      </c>
      <c r="C156">
        <v>6385700</v>
      </c>
      <c r="D156">
        <f t="shared" si="7"/>
        <v>-10.558596687497138</v>
      </c>
      <c r="E156">
        <f t="shared" si="6"/>
        <v>6386894.9906967888</v>
      </c>
      <c r="F156">
        <f t="shared" si="8"/>
        <v>8.8458895776983432E-3</v>
      </c>
    </row>
    <row r="157" spans="1:6" x14ac:dyDescent="0.3">
      <c r="A157" s="1">
        <v>45132.894236111111</v>
      </c>
      <c r="B157">
        <v>-10.5</v>
      </c>
      <c r="C157">
        <v>6385541</v>
      </c>
      <c r="D157">
        <f t="shared" si="7"/>
        <v>-10.557957896127933</v>
      </c>
      <c r="E157">
        <f t="shared" si="6"/>
        <v>6386735.9183043754</v>
      </c>
      <c r="F157">
        <f t="shared" si="8"/>
        <v>8.7494561758005157E-3</v>
      </c>
    </row>
    <row r="158" spans="1:6" x14ac:dyDescent="0.3">
      <c r="A158" s="1">
        <v>45132.894386574073</v>
      </c>
      <c r="B158">
        <v>-10.5</v>
      </c>
      <c r="C158">
        <v>6385760</v>
      </c>
      <c r="D158">
        <f t="shared" si="7"/>
        <v>-10.557326068538265</v>
      </c>
      <c r="E158">
        <f t="shared" si="6"/>
        <v>6386954.846701148</v>
      </c>
      <c r="F158">
        <f t="shared" si="8"/>
        <v>8.6540740419449591E-3</v>
      </c>
    </row>
    <row r="159" spans="1:6" x14ac:dyDescent="0.3">
      <c r="A159" s="1">
        <v>45132.894444444442</v>
      </c>
      <c r="B159">
        <v>-10.5</v>
      </c>
      <c r="C159">
        <v>6385684</v>
      </c>
      <c r="D159">
        <f t="shared" si="7"/>
        <v>-10.556701128812541</v>
      </c>
      <c r="E159">
        <f t="shared" si="6"/>
        <v>6386878.7758785021</v>
      </c>
      <c r="F159">
        <f t="shared" si="8"/>
        <v>8.5597317157394947E-3</v>
      </c>
    </row>
    <row r="160" spans="1:6" x14ac:dyDescent="0.3">
      <c r="A160" s="1">
        <v>45132.894490740742</v>
      </c>
      <c r="B160">
        <v>-10.5</v>
      </c>
      <c r="C160">
        <v>6385801</v>
      </c>
      <c r="D160">
        <f t="shared" si="7"/>
        <v>-10.556083001862763</v>
      </c>
      <c r="E160">
        <f t="shared" si="6"/>
        <v>6386995.7058279291</v>
      </c>
      <c r="F160">
        <f t="shared" si="8"/>
        <v>8.4664178617264128E-3</v>
      </c>
    </row>
    <row r="161" spans="1:6" x14ac:dyDescent="0.3">
      <c r="A161" s="1">
        <v>45132.894537037035</v>
      </c>
      <c r="B161">
        <v>-10.5</v>
      </c>
      <c r="C161">
        <v>6385617</v>
      </c>
      <c r="D161">
        <f t="shared" si="7"/>
        <v>-10.555471613419503</v>
      </c>
      <c r="E161">
        <f t="shared" si="6"/>
        <v>6386811.636671437</v>
      </c>
      <c r="F161">
        <f t="shared" si="8"/>
        <v>8.504547251666909E-3</v>
      </c>
    </row>
    <row r="162" spans="1:6" x14ac:dyDescent="0.3">
      <c r="A162" s="1">
        <v>45132.894641203704</v>
      </c>
      <c r="B162">
        <v>-10.5</v>
      </c>
      <c r="C162">
        <v>6385497</v>
      </c>
      <c r="D162">
        <f t="shared" si="7"/>
        <v>-10.554866890022979</v>
      </c>
      <c r="E162">
        <f t="shared" si="6"/>
        <v>6386691.568138429</v>
      </c>
      <c r="F162">
        <f t="shared" si="8"/>
        <v>8.4118349906951839E-3</v>
      </c>
    </row>
    <row r="163" spans="1:6" x14ac:dyDescent="0.3">
      <c r="A163" s="1">
        <v>45132.894687499997</v>
      </c>
      <c r="B163">
        <v>-10.49</v>
      </c>
      <c r="C163">
        <v>6385573</v>
      </c>
      <c r="D163">
        <f t="shared" si="7"/>
        <v>-10.554159744085831</v>
      </c>
      <c r="E163">
        <f t="shared" si="6"/>
        <v>6386767.4881450636</v>
      </c>
      <c r="F163">
        <f t="shared" si="8"/>
        <v>8.4505594154123415E-3</v>
      </c>
    </row>
    <row r="164" spans="1:6" x14ac:dyDescent="0.3">
      <c r="A164" s="1">
        <v>45132.894745370373</v>
      </c>
      <c r="B164">
        <v>-10.48</v>
      </c>
      <c r="C164">
        <v>6385685</v>
      </c>
      <c r="D164">
        <f t="shared" si="7"/>
        <v>-10.553351292166653</v>
      </c>
      <c r="E164">
        <f t="shared" si="6"/>
        <v>6386879.3968162751</v>
      </c>
      <c r="F164">
        <f t="shared" si="8"/>
        <v>8.619287669734901E-3</v>
      </c>
    </row>
    <row r="165" spans="1:6" x14ac:dyDescent="0.3">
      <c r="A165" s="1">
        <v>45132.894791666666</v>
      </c>
      <c r="B165">
        <v>-10.46</v>
      </c>
      <c r="C165">
        <v>6385329</v>
      </c>
      <c r="D165">
        <f t="shared" si="7"/>
        <v>-10.552333623723481</v>
      </c>
      <c r="E165">
        <f t="shared" si="6"/>
        <v>6386523.2820681687</v>
      </c>
      <c r="F165">
        <f t="shared" si="8"/>
        <v>9.0470285014837958E-3</v>
      </c>
    </row>
    <row r="166" spans="1:6" x14ac:dyDescent="0.3">
      <c r="A166" s="1">
        <v>45132.894837962966</v>
      </c>
      <c r="B166">
        <v>-10.46</v>
      </c>
      <c r="C166">
        <v>6385593</v>
      </c>
      <c r="D166">
        <f t="shared" si="7"/>
        <v>-10.551327049385556</v>
      </c>
      <c r="E166">
        <f t="shared" si="6"/>
        <v>6386787.1685709879</v>
      </c>
      <c r="F166">
        <f t="shared" si="8"/>
        <v>9.4701063196178624E-3</v>
      </c>
    </row>
    <row r="167" spans="1:6" x14ac:dyDescent="0.3">
      <c r="A167" s="1">
        <v>45132.894895833335</v>
      </c>
      <c r="B167">
        <v>-10.46</v>
      </c>
      <c r="C167">
        <v>6385587</v>
      </c>
      <c r="D167">
        <f t="shared" si="7"/>
        <v>-10.550331448210567</v>
      </c>
      <c r="E167">
        <f t="shared" si="6"/>
        <v>6386781.0563110961</v>
      </c>
      <c r="F167">
        <f t="shared" si="8"/>
        <v>9.8885719579477963E-3</v>
      </c>
    </row>
    <row r="168" spans="1:6" x14ac:dyDescent="0.3">
      <c r="A168" s="1">
        <v>45132.894942129627</v>
      </c>
      <c r="B168">
        <v>-10.47</v>
      </c>
      <c r="C168">
        <v>6385737</v>
      </c>
      <c r="D168">
        <f t="shared" si="7"/>
        <v>-10.549455715503061</v>
      </c>
      <c r="E168">
        <f t="shared" si="6"/>
        <v>6386930.9574824739</v>
      </c>
      <c r="F168">
        <f t="shared" si="8"/>
        <v>1.0172049712476511E-2</v>
      </c>
    </row>
    <row r="169" spans="1:6" x14ac:dyDescent="0.3">
      <c r="A169" s="1">
        <v>45132.895046296297</v>
      </c>
      <c r="B169">
        <v>-10.46</v>
      </c>
      <c r="C169">
        <v>6385530</v>
      </c>
      <c r="D169">
        <f t="shared" si="7"/>
        <v>-10.548480514660994</v>
      </c>
      <c r="E169">
        <f t="shared" si="6"/>
        <v>6386723.8475237619</v>
      </c>
      <c r="F169">
        <f t="shared" si="8"/>
        <v>1.0582863119935447E-2</v>
      </c>
    </row>
    <row r="170" spans="1:6" x14ac:dyDescent="0.3">
      <c r="A170" s="1">
        <v>45132.895092592589</v>
      </c>
      <c r="B170">
        <v>-10.47</v>
      </c>
      <c r="C170">
        <v>6385551</v>
      </c>
      <c r="D170">
        <f t="shared" si="7"/>
        <v>-10.547624959892326</v>
      </c>
      <c r="E170">
        <f t="shared" si="6"/>
        <v>6386744.7509712325</v>
      </c>
      <c r="F170">
        <f t="shared" si="8"/>
        <v>1.0858772064332207E-2</v>
      </c>
    </row>
    <row r="171" spans="1:6" x14ac:dyDescent="0.3">
      <c r="A171" s="1">
        <v>45132.895243055558</v>
      </c>
      <c r="B171">
        <v>-10.45</v>
      </c>
      <c r="C171">
        <v>6385595</v>
      </c>
      <c r="D171">
        <f t="shared" si="7"/>
        <v>-10.546560702091041</v>
      </c>
      <c r="E171">
        <f t="shared" si="6"/>
        <v>6386788.631056332</v>
      </c>
      <c r="F171">
        <f t="shared" si="8"/>
        <v>1.1392525156630586E-2</v>
      </c>
    </row>
    <row r="172" spans="1:6" x14ac:dyDescent="0.3">
      <c r="A172" s="1">
        <v>45132.895289351851</v>
      </c>
      <c r="B172">
        <v>-10.45</v>
      </c>
      <c r="C172">
        <v>6385650</v>
      </c>
      <c r="D172">
        <f t="shared" si="7"/>
        <v>-10.545508046288557</v>
      </c>
      <c r="E172">
        <f t="shared" si="6"/>
        <v>6386843.5124486824</v>
      </c>
      <c r="F172">
        <f t="shared" si="8"/>
        <v>1.1920459543413697E-2</v>
      </c>
    </row>
    <row r="173" spans="1:6" x14ac:dyDescent="0.3">
      <c r="A173" s="1">
        <v>45132.89534722222</v>
      </c>
      <c r="B173">
        <v>-10.45</v>
      </c>
      <c r="C173">
        <v>6385681</v>
      </c>
      <c r="D173">
        <f t="shared" si="7"/>
        <v>-10.544466866005767</v>
      </c>
      <c r="E173">
        <f t="shared" si="6"/>
        <v>6386874.3951340336</v>
      </c>
      <c r="F173">
        <f t="shared" si="8"/>
        <v>1.2442638657259582E-2</v>
      </c>
    </row>
    <row r="174" spans="1:6" x14ac:dyDescent="0.3">
      <c r="A174" s="1">
        <v>45132.89539351852</v>
      </c>
      <c r="B174">
        <v>-10.44</v>
      </c>
      <c r="C174">
        <v>6385563</v>
      </c>
      <c r="D174">
        <f t="shared" si="7"/>
        <v>-10.543328021213973</v>
      </c>
      <c r="E174">
        <f t="shared" si="6"/>
        <v>6386756.2667603949</v>
      </c>
      <c r="F174">
        <f t="shared" si="8"/>
        <v>1.2959125239235094E-2</v>
      </c>
    </row>
    <row r="175" spans="1:6" x14ac:dyDescent="0.3">
      <c r="A175" s="1">
        <v>45132.895543981482</v>
      </c>
      <c r="B175">
        <v>-10.44</v>
      </c>
      <c r="C175">
        <v>6385555</v>
      </c>
      <c r="D175">
        <f t="shared" si="7"/>
        <v>-10.542201591530523</v>
      </c>
      <c r="E175">
        <f t="shared" si="6"/>
        <v>6386748.1396557931</v>
      </c>
      <c r="F175">
        <f t="shared" si="8"/>
        <v>1.3339555362793774E-2</v>
      </c>
    </row>
    <row r="176" spans="1:6" x14ac:dyDescent="0.3">
      <c r="A176" s="1">
        <v>45132.895648148151</v>
      </c>
      <c r="B176">
        <v>-10.44</v>
      </c>
      <c r="C176">
        <v>6385700</v>
      </c>
      <c r="D176">
        <f t="shared" si="7"/>
        <v>-10.541087441612202</v>
      </c>
      <c r="E176">
        <f t="shared" si="6"/>
        <v>6386893.01367597</v>
      </c>
      <c r="F176">
        <f t="shared" si="8"/>
        <v>1.3454986262800187E-2</v>
      </c>
    </row>
    <row r="177" spans="1:6" x14ac:dyDescent="0.3">
      <c r="A177" s="1">
        <v>45132.895694444444</v>
      </c>
      <c r="B177">
        <v>-10.44</v>
      </c>
      <c r="C177">
        <v>6385529</v>
      </c>
      <c r="D177">
        <f t="shared" si="7"/>
        <v>-10.539985437591238</v>
      </c>
      <c r="E177">
        <f t="shared" si="6"/>
        <v>6386721.8890695153</v>
      </c>
      <c r="F177">
        <f t="shared" si="8"/>
        <v>1.3569158793678003E-2</v>
      </c>
    </row>
    <row r="178" spans="1:6" x14ac:dyDescent="0.3">
      <c r="A178" s="1">
        <v>45132.895740740743</v>
      </c>
      <c r="B178">
        <v>-10.44</v>
      </c>
      <c r="C178">
        <v>6385660</v>
      </c>
      <c r="D178">
        <f t="shared" si="7"/>
        <v>-10.538895447059218</v>
      </c>
      <c r="E178">
        <f t="shared" si="6"/>
        <v>6386852.7658214569</v>
      </c>
      <c r="F178">
        <f t="shared" si="8"/>
        <v>1.3682086673525449E-2</v>
      </c>
    </row>
    <row r="179" spans="1:6" x14ac:dyDescent="0.3">
      <c r="A179" s="1">
        <v>45132.895798611113</v>
      </c>
      <c r="B179">
        <v>-10.44</v>
      </c>
      <c r="C179">
        <v>6385512</v>
      </c>
      <c r="D179">
        <f t="shared" si="7"/>
        <v>-10.53781733905118</v>
      </c>
      <c r="E179">
        <f t="shared" si="6"/>
        <v>6386704.6440474121</v>
      </c>
      <c r="F179">
        <f t="shared" si="8"/>
        <v>1.3924209454540577E-2</v>
      </c>
    </row>
    <row r="180" spans="1:6" x14ac:dyDescent="0.3">
      <c r="A180" s="1">
        <v>45132.895891203705</v>
      </c>
      <c r="B180">
        <v>-10.44</v>
      </c>
      <c r="C180">
        <v>6385539</v>
      </c>
      <c r="D180">
        <f t="shared" si="7"/>
        <v>-10.536750984029872</v>
      </c>
      <c r="E180">
        <f t="shared" si="6"/>
        <v>6386731.5234704604</v>
      </c>
      <c r="F180">
        <f t="shared" si="8"/>
        <v>1.40332667521507E-2</v>
      </c>
    </row>
    <row r="181" spans="1:6" x14ac:dyDescent="0.3">
      <c r="A181" s="1">
        <v>45132.895949074074</v>
      </c>
      <c r="B181">
        <v>-10.44</v>
      </c>
      <c r="C181">
        <v>6385401</v>
      </c>
      <c r="D181">
        <f t="shared" si="7"/>
        <v>-10.535696253870194</v>
      </c>
      <c r="E181">
        <f t="shared" si="6"/>
        <v>6386593.4043384027</v>
      </c>
      <c r="F181">
        <f t="shared" si="8"/>
        <v>1.4271561146054003E-2</v>
      </c>
    </row>
    <row r="182" spans="1:6" x14ac:dyDescent="0.3">
      <c r="A182" s="1">
        <v>45132.896053240744</v>
      </c>
      <c r="B182">
        <v>-10.44</v>
      </c>
      <c r="C182">
        <v>6385498</v>
      </c>
      <c r="D182">
        <f t="shared" si="7"/>
        <v>-10.5346530218438</v>
      </c>
      <c r="E182">
        <f t="shared" si="6"/>
        <v>6386690.2862442108</v>
      </c>
      <c r="F182">
        <f t="shared" si="8"/>
        <v>1.4246405808043736E-2</v>
      </c>
    </row>
    <row r="183" spans="1:6" x14ac:dyDescent="0.3">
      <c r="A183" s="1">
        <v>45132.896099537036</v>
      </c>
      <c r="B183">
        <v>-10.44</v>
      </c>
      <c r="C183">
        <v>6385539</v>
      </c>
      <c r="D183">
        <f t="shared" si="7"/>
        <v>-10.533621162603872</v>
      </c>
      <c r="E183">
        <f t="shared" si="6"/>
        <v>6386731.1694374224</v>
      </c>
      <c r="F183">
        <f t="shared" si="8"/>
        <v>1.4221524700772811E-2</v>
      </c>
    </row>
    <row r="184" spans="1:6" x14ac:dyDescent="0.3">
      <c r="A184" s="1">
        <v>45132.896145833336</v>
      </c>
      <c r="B184">
        <v>-10.44</v>
      </c>
      <c r="C184">
        <v>6385414</v>
      </c>
      <c r="D184">
        <f t="shared" si="7"/>
        <v>-10.532600552170059</v>
      </c>
      <c r="E184">
        <f t="shared" si="6"/>
        <v>6386606.0539040016</v>
      </c>
      <c r="F184">
        <f t="shared" si="8"/>
        <v>1.4196914834714519E-2</v>
      </c>
    </row>
    <row r="185" spans="1:6" x14ac:dyDescent="0.3">
      <c r="A185" s="1">
        <v>45132.896203703705</v>
      </c>
      <c r="B185">
        <v>-10.44</v>
      </c>
      <c r="C185">
        <v>6385599</v>
      </c>
      <c r="D185">
        <f t="shared" si="7"/>
        <v>-10.531591067913585</v>
      </c>
      <c r="E185">
        <f t="shared" si="6"/>
        <v>6386790.9394996418</v>
      </c>
      <c r="F185">
        <f t="shared" si="8"/>
        <v>1.4042147269292404E-2</v>
      </c>
    </row>
    <row r="186" spans="1:6" x14ac:dyDescent="0.3">
      <c r="A186" s="1">
        <v>45132.896249999998</v>
      </c>
      <c r="B186">
        <v>-10.44</v>
      </c>
      <c r="C186">
        <v>6385727</v>
      </c>
      <c r="D186">
        <f t="shared" si="7"/>
        <v>-10.530592588542504</v>
      </c>
      <c r="E186">
        <f t="shared" si="6"/>
        <v>6386918.8263424607</v>
      </c>
      <c r="F186">
        <f t="shared" si="8"/>
        <v>1.388906690137498E-2</v>
      </c>
    </row>
    <row r="187" spans="1:6" x14ac:dyDescent="0.3">
      <c r="A187" s="1">
        <v>45132.89640046296</v>
      </c>
      <c r="B187">
        <v>-10.44</v>
      </c>
      <c r="C187">
        <v>6385734</v>
      </c>
      <c r="D187">
        <f t="shared" si="7"/>
        <v>-10.529604994087139</v>
      </c>
      <c r="E187">
        <f t="shared" si="6"/>
        <v>6386925.7144188611</v>
      </c>
      <c r="F187">
        <f t="shared" si="8"/>
        <v>1.3737655337992901E-2</v>
      </c>
    </row>
    <row r="188" spans="1:6" x14ac:dyDescent="0.3">
      <c r="A188" s="1">
        <v>45132.89644675926</v>
      </c>
      <c r="B188">
        <v>-10.44</v>
      </c>
      <c r="C188">
        <v>6385508</v>
      </c>
      <c r="D188">
        <f t="shared" si="7"/>
        <v>-10.528628165885657</v>
      </c>
      <c r="E188">
        <f t="shared" si="6"/>
        <v>6386699.6037153965</v>
      </c>
      <c r="F188">
        <f t="shared" si="8"/>
        <v>1.3587894386684889E-2</v>
      </c>
    </row>
    <row r="189" spans="1:6" x14ac:dyDescent="0.3">
      <c r="A189" s="1">
        <v>45132.896504629629</v>
      </c>
      <c r="B189">
        <v>-10.44</v>
      </c>
      <c r="C189">
        <v>6385598</v>
      </c>
      <c r="D189">
        <f t="shared" si="7"/>
        <v>-10.52766198656982</v>
      </c>
      <c r="E189">
        <f t="shared" si="6"/>
        <v>6386789.4942187648</v>
      </c>
      <c r="F189">
        <f t="shared" si="8"/>
        <v>1.3439766053315112E-2</v>
      </c>
    </row>
    <row r="190" spans="1:6" x14ac:dyDescent="0.3">
      <c r="A190" s="1">
        <v>45132.896550925929</v>
      </c>
      <c r="B190">
        <v>-10.44</v>
      </c>
      <c r="C190">
        <v>6385363</v>
      </c>
      <c r="D190">
        <f t="shared" si="7"/>
        <v>-10.526706340050877</v>
      </c>
      <c r="E190">
        <f t="shared" si="6"/>
        <v>6386554.3859158093</v>
      </c>
      <c r="F190">
        <f t="shared" si="8"/>
        <v>1.3293252539911808E-2</v>
      </c>
    </row>
    <row r="191" spans="1:6" x14ac:dyDescent="0.3">
      <c r="A191" s="1">
        <v>45132.896597222221</v>
      </c>
      <c r="B191">
        <v>-10.44</v>
      </c>
      <c r="C191">
        <v>6385631</v>
      </c>
      <c r="D191">
        <f t="shared" si="7"/>
        <v>-10.525761111505618</v>
      </c>
      <c r="E191">
        <f t="shared" si="6"/>
        <v>6386822.2787935184</v>
      </c>
      <c r="F191">
        <f t="shared" si="8"/>
        <v>1.3148336242525047E-2</v>
      </c>
    </row>
    <row r="192" spans="1:6" x14ac:dyDescent="0.3">
      <c r="A192" s="1">
        <v>45132.896655092591</v>
      </c>
      <c r="B192">
        <v>-10.44</v>
      </c>
      <c r="C192">
        <v>6385784</v>
      </c>
      <c r="D192">
        <f t="shared" si="7"/>
        <v>-10.524826187362578</v>
      </c>
      <c r="E192">
        <f t="shared" si="6"/>
        <v>6386975.1728390204</v>
      </c>
      <c r="F192">
        <f t="shared" si="8"/>
        <v>1.3004999749116362E-2</v>
      </c>
    </row>
    <row r="193" spans="1:6" x14ac:dyDescent="0.3">
      <c r="A193" s="1">
        <v>45132.896701388891</v>
      </c>
      <c r="B193">
        <v>-10.43</v>
      </c>
      <c r="C193">
        <v>6385329</v>
      </c>
      <c r="D193">
        <f t="shared" si="7"/>
        <v>-10.523792440359987</v>
      </c>
      <c r="E193">
        <f t="shared" si="6"/>
        <v>6386520.0558321141</v>
      </c>
      <c r="F193">
        <f t="shared" si="8"/>
        <v>1.2993651821107857E-2</v>
      </c>
    </row>
    <row r="194" spans="1:6" x14ac:dyDescent="0.3">
      <c r="A194" s="1">
        <v>45132.896747685183</v>
      </c>
      <c r="B194">
        <v>-10.43</v>
      </c>
      <c r="C194">
        <v>6385627</v>
      </c>
      <c r="D194">
        <f t="shared" si="7"/>
        <v>-10.522769962742943</v>
      </c>
      <c r="E194">
        <f t="shared" si="6"/>
        <v>6386817.9401007593</v>
      </c>
      <c r="F194">
        <f t="shared" si="8"/>
        <v>1.2982427602454062E-2</v>
      </c>
    </row>
    <row r="195" spans="1:6" x14ac:dyDescent="0.3">
      <c r="A195" s="1">
        <v>45132.896805555552</v>
      </c>
      <c r="B195">
        <v>-10.44</v>
      </c>
      <c r="C195">
        <v>6385617</v>
      </c>
      <c r="D195">
        <f t="shared" si="7"/>
        <v>-10.521867646586722</v>
      </c>
      <c r="E195">
        <f t="shared" ref="E195:E258" si="9">C195-(D195*H$2-F195)</f>
        <v>6386807.8378385175</v>
      </c>
      <c r="F195">
        <f t="shared" si="8"/>
        <v>1.2840899760897785E-2</v>
      </c>
    </row>
    <row r="196" spans="1:6" x14ac:dyDescent="0.3">
      <c r="A196" s="1">
        <v>45132.896851851852</v>
      </c>
      <c r="B196">
        <v>-10.44</v>
      </c>
      <c r="C196">
        <v>6385464</v>
      </c>
      <c r="D196">
        <f t="shared" ref="D196:D259" si="10">D195+(B196-D195)/H$1</f>
        <v>-10.520975167023618</v>
      </c>
      <c r="E196">
        <f t="shared" si="9"/>
        <v>6386654.7366910866</v>
      </c>
      <c r="F196">
        <f t="shared" si="8"/>
        <v>1.2700914784093575E-2</v>
      </c>
    </row>
    <row r="197" spans="1:6" x14ac:dyDescent="0.3">
      <c r="A197" s="1">
        <v>45132.896898148145</v>
      </c>
      <c r="B197">
        <v>-10.43</v>
      </c>
      <c r="C197">
        <v>6385560</v>
      </c>
      <c r="D197">
        <f t="shared" si="10"/>
        <v>-10.519983401891679</v>
      </c>
      <c r="E197">
        <f t="shared" si="9"/>
        <v>6386750.6244388446</v>
      </c>
      <c r="F197">
        <f t="shared" si="8"/>
        <v>1.2692881836154361E-2</v>
      </c>
    </row>
    <row r="198" spans="1:6" x14ac:dyDescent="0.3">
      <c r="A198" s="1">
        <v>45132.896956018521</v>
      </c>
      <c r="B198">
        <v>-10.43</v>
      </c>
      <c r="C198">
        <v>6385659</v>
      </c>
      <c r="D198">
        <f t="shared" si="10"/>
        <v>-10.519002448480226</v>
      </c>
      <c r="E198">
        <f t="shared" si="9"/>
        <v>6386849.5134103196</v>
      </c>
      <c r="F198">
        <f t="shared" si="8"/>
        <v>1.2684936459338998E-2</v>
      </c>
    </row>
    <row r="199" spans="1:6" x14ac:dyDescent="0.3">
      <c r="A199" s="1">
        <v>45132.897002314814</v>
      </c>
      <c r="B199">
        <v>-10.43</v>
      </c>
      <c r="C199">
        <v>6385718</v>
      </c>
      <c r="D199">
        <f t="shared" si="10"/>
        <v>-10.518032188925364</v>
      </c>
      <c r="E199">
        <f t="shared" si="9"/>
        <v>6386908.4035921721</v>
      </c>
      <c r="F199">
        <f t="shared" si="8"/>
        <v>1.2677077698990973E-2</v>
      </c>
    </row>
    <row r="200" spans="1:6" x14ac:dyDescent="0.3">
      <c r="A200" s="1">
        <v>45132.897048611114</v>
      </c>
      <c r="B200">
        <v>-10.43</v>
      </c>
      <c r="C200">
        <v>6385534</v>
      </c>
      <c r="D200">
        <f t="shared" si="10"/>
        <v>-10.517072506648093</v>
      </c>
      <c r="E200">
        <f t="shared" si="9"/>
        <v>6386724.2949712053</v>
      </c>
      <c r="F200">
        <f t="shared" si="8"/>
        <v>1.2669304610863208E-2</v>
      </c>
    </row>
    <row r="201" spans="1:6" x14ac:dyDescent="0.3">
      <c r="A201" s="1">
        <v>45132.897106481483</v>
      </c>
      <c r="B201">
        <v>-10.43</v>
      </c>
      <c r="C201">
        <v>6385782</v>
      </c>
      <c r="D201">
        <f t="shared" si="10"/>
        <v>-10.516123286340296</v>
      </c>
      <c r="E201">
        <f t="shared" si="9"/>
        <v>6386972.1875343695</v>
      </c>
      <c r="F201">
        <f t="shared" si="8"/>
        <v>1.2661616261001167E-2</v>
      </c>
    </row>
    <row r="202" spans="1:6" x14ac:dyDescent="0.3">
      <c r="A202" s="1">
        <v>45132.897152777776</v>
      </c>
      <c r="B202">
        <v>-10.43</v>
      </c>
      <c r="C202">
        <v>6385496</v>
      </c>
      <c r="D202">
        <f t="shared" si="10"/>
        <v>-10.515184413950887</v>
      </c>
      <c r="E202">
        <f t="shared" si="9"/>
        <v>6386686.0812687557</v>
      </c>
      <c r="F202">
        <f t="shared" si="8"/>
        <v>1.2654011725630229E-2</v>
      </c>
    </row>
    <row r="203" spans="1:6" x14ac:dyDescent="0.3">
      <c r="A203" s="1">
        <v>45132.897199074076</v>
      </c>
      <c r="B203">
        <v>-10.43</v>
      </c>
      <c r="C203">
        <v>6385749</v>
      </c>
      <c r="D203">
        <f t="shared" si="10"/>
        <v>-10.51425577667211</v>
      </c>
      <c r="E203">
        <f t="shared" si="9"/>
        <v>6386938.9761615954</v>
      </c>
      <c r="F203">
        <f t="shared" si="8"/>
        <v>1.2646490091047291E-2</v>
      </c>
    </row>
    <row r="204" spans="1:6" x14ac:dyDescent="0.3">
      <c r="A204" s="1">
        <v>45132.897256944445</v>
      </c>
      <c r="B204">
        <v>-10.43</v>
      </c>
      <c r="C204">
        <v>6385675</v>
      </c>
      <c r="D204">
        <f t="shared" si="10"/>
        <v>-10.513337262925978</v>
      </c>
      <c r="E204">
        <f t="shared" si="9"/>
        <v>6386864.8720698347</v>
      </c>
      <c r="F204">
        <f t="shared" si="8"/>
        <v>1.2508624469867786E-2</v>
      </c>
    </row>
    <row r="205" spans="1:6" x14ac:dyDescent="0.3">
      <c r="A205" s="1">
        <v>45132.897303240738</v>
      </c>
      <c r="B205">
        <v>-10.42</v>
      </c>
      <c r="C205">
        <v>6385525</v>
      </c>
      <c r="D205">
        <f t="shared" si="10"/>
        <v>-10.512319747422472</v>
      </c>
      <c r="E205">
        <f t="shared" si="9"/>
        <v>6386714.7569053592</v>
      </c>
      <c r="F205">
        <f t="shared" si="8"/>
        <v>1.2502687773411559E-2</v>
      </c>
    </row>
    <row r="206" spans="1:6" x14ac:dyDescent="0.3">
      <c r="A206" s="1">
        <v>45132.897349537037</v>
      </c>
      <c r="B206">
        <v>-10.42</v>
      </c>
      <c r="C206">
        <v>6385683</v>
      </c>
      <c r="D206">
        <f t="shared" si="10"/>
        <v>-10.511313324356943</v>
      </c>
      <c r="E206">
        <f t="shared" si="9"/>
        <v>6386872.6431267755</v>
      </c>
      <c r="F206">
        <f t="shared" ref="F206:F269" si="11">(D206-D195)*H$3</f>
        <v>1.2627241779450842E-2</v>
      </c>
    </row>
    <row r="207" spans="1:6" x14ac:dyDescent="0.3">
      <c r="A207" s="1">
        <v>45132.897407407407</v>
      </c>
      <c r="B207">
        <v>-10.42</v>
      </c>
      <c r="C207">
        <v>6385510</v>
      </c>
      <c r="D207">
        <f t="shared" si="10"/>
        <v>-10.510317872805256</v>
      </c>
      <c r="E207">
        <f t="shared" si="9"/>
        <v>6386699.5305885477</v>
      </c>
      <c r="F207">
        <f t="shared" si="11"/>
        <v>1.2750437960885253E-2</v>
      </c>
    </row>
    <row r="208" spans="1:6" x14ac:dyDescent="0.3">
      <c r="A208" s="1">
        <v>45132.897453703707</v>
      </c>
      <c r="B208">
        <v>-10.43</v>
      </c>
      <c r="C208">
        <v>6385616</v>
      </c>
      <c r="D208">
        <f t="shared" si="10"/>
        <v>-10.509442288089934</v>
      </c>
      <c r="E208">
        <f t="shared" si="9"/>
        <v>6386805.4313541977</v>
      </c>
      <c r="F208">
        <f t="shared" si="11"/>
        <v>1.2611439152745716E-2</v>
      </c>
    </row>
    <row r="209" spans="1:6" x14ac:dyDescent="0.3">
      <c r="A209" s="1">
        <v>45132.897511574076</v>
      </c>
      <c r="B209">
        <v>-10.42</v>
      </c>
      <c r="C209">
        <v>6385584</v>
      </c>
      <c r="D209">
        <f t="shared" si="10"/>
        <v>-10.508467233626716</v>
      </c>
      <c r="E209">
        <f t="shared" si="9"/>
        <v>6386773.3209941816</v>
      </c>
      <c r="F209">
        <f t="shared" si="11"/>
        <v>1.2604381622761009E-2</v>
      </c>
    </row>
    <row r="210" spans="1:6" x14ac:dyDescent="0.3">
      <c r="A210" s="1">
        <v>45132.897557870368</v>
      </c>
      <c r="B210">
        <v>-10.42</v>
      </c>
      <c r="C210">
        <v>6385571</v>
      </c>
      <c r="D210">
        <f t="shared" si="10"/>
        <v>-10.507502808712747</v>
      </c>
      <c r="E210">
        <f t="shared" si="9"/>
        <v>6386760.2118372535</v>
      </c>
      <c r="F210">
        <f t="shared" si="11"/>
        <v>1.2597401030388573E-2</v>
      </c>
    </row>
    <row r="211" spans="1:6" x14ac:dyDescent="0.3">
      <c r="A211" s="1">
        <v>45132.89770833333</v>
      </c>
      <c r="B211">
        <v>-10.43</v>
      </c>
      <c r="C211">
        <v>6385646</v>
      </c>
      <c r="D211">
        <f t="shared" si="10"/>
        <v>-10.506657912398474</v>
      </c>
      <c r="E211">
        <f t="shared" si="9"/>
        <v>6386835.1160777686</v>
      </c>
      <c r="F211">
        <f t="shared" si="11"/>
        <v>1.2460070553252871E-2</v>
      </c>
    </row>
    <row r="212" spans="1:6" x14ac:dyDescent="0.3">
      <c r="A212" s="1">
        <v>45132.89775462963</v>
      </c>
      <c r="B212">
        <v>-10.43</v>
      </c>
      <c r="C212">
        <v>6385744</v>
      </c>
      <c r="D212">
        <f t="shared" si="10"/>
        <v>-10.505822226715322</v>
      </c>
      <c r="E212">
        <f t="shared" si="9"/>
        <v>6386933.021362206</v>
      </c>
      <c r="F212">
        <f t="shared" si="11"/>
        <v>1.2324237183328337E-2</v>
      </c>
    </row>
    <row r="213" spans="1:6" x14ac:dyDescent="0.3">
      <c r="A213" s="1">
        <v>45132.897812499999</v>
      </c>
      <c r="B213">
        <v>-10.43</v>
      </c>
      <c r="C213">
        <v>6385667</v>
      </c>
      <c r="D213">
        <f t="shared" si="10"/>
        <v>-10.504995651253662</v>
      </c>
      <c r="E213">
        <f t="shared" si="9"/>
        <v>6386855.927679183</v>
      </c>
      <c r="F213">
        <f t="shared" si="11"/>
        <v>1.21898845999137E-2</v>
      </c>
    </row>
    <row r="214" spans="1:6" x14ac:dyDescent="0.3">
      <c r="A214" s="1">
        <v>45132.897858796299</v>
      </c>
      <c r="B214">
        <v>-10.43</v>
      </c>
      <c r="C214">
        <v>6385716</v>
      </c>
      <c r="D214">
        <f t="shared" si="10"/>
        <v>-10.504178086698479</v>
      </c>
      <c r="E214">
        <f t="shared" si="9"/>
        <v>6386904.8350174455</v>
      </c>
      <c r="F214">
        <f t="shared" si="11"/>
        <v>1.2056996660224433E-2</v>
      </c>
    </row>
    <row r="215" spans="1:6" x14ac:dyDescent="0.3">
      <c r="A215" s="1">
        <v>45132.897905092592</v>
      </c>
      <c r="B215">
        <v>-10.42</v>
      </c>
      <c r="C215">
        <v>6385871</v>
      </c>
      <c r="D215">
        <f t="shared" si="10"/>
        <v>-10.503260419889038</v>
      </c>
      <c r="E215">
        <f t="shared" si="9"/>
        <v>6387059.7311583897</v>
      </c>
      <c r="F215">
        <f t="shared" si="11"/>
        <v>1.2055983381101251E-2</v>
      </c>
    </row>
    <row r="216" spans="1:6" x14ac:dyDescent="0.3">
      <c r="A216" s="1">
        <v>45132.897962962961</v>
      </c>
      <c r="B216">
        <v>-10.42</v>
      </c>
      <c r="C216">
        <v>6385736</v>
      </c>
      <c r="D216">
        <f t="shared" si="10"/>
        <v>-10.50235275701775</v>
      </c>
      <c r="E216">
        <f t="shared" si="9"/>
        <v>6386924.6283011269</v>
      </c>
      <c r="F216">
        <f t="shared" si="11"/>
        <v>1.1924555164592525E-2</v>
      </c>
    </row>
    <row r="217" spans="1:6" x14ac:dyDescent="0.3">
      <c r="A217" s="1">
        <v>45132.898055555554</v>
      </c>
      <c r="B217">
        <v>-10.42</v>
      </c>
      <c r="C217">
        <v>6385627</v>
      </c>
      <c r="D217">
        <f t="shared" si="10"/>
        <v>-10.501454989026755</v>
      </c>
      <c r="E217">
        <f t="shared" si="9"/>
        <v>6386815.5265651615</v>
      </c>
      <c r="F217">
        <f t="shared" si="11"/>
        <v>1.1794559711844647E-2</v>
      </c>
    </row>
    <row r="218" spans="1:6" x14ac:dyDescent="0.3">
      <c r="A218" s="1">
        <v>45132.898113425923</v>
      </c>
      <c r="B218">
        <v>-10.43</v>
      </c>
      <c r="C218">
        <v>6385604</v>
      </c>
      <c r="D218">
        <f t="shared" si="10"/>
        <v>-10.500676022975487</v>
      </c>
      <c r="E218">
        <f t="shared" si="9"/>
        <v>6386792.43814574</v>
      </c>
      <c r="F218">
        <f t="shared" si="11"/>
        <v>1.1535555419952071E-2</v>
      </c>
    </row>
    <row r="219" spans="1:6" x14ac:dyDescent="0.3">
      <c r="A219" s="1">
        <v>45132.898159722223</v>
      </c>
      <c r="B219">
        <v>-10.43</v>
      </c>
      <c r="C219">
        <v>6385504</v>
      </c>
      <c r="D219">
        <f t="shared" si="10"/>
        <v>-10.499905548817051</v>
      </c>
      <c r="E219">
        <f t="shared" si="9"/>
        <v>6386692.3508206476</v>
      </c>
      <c r="F219">
        <f t="shared" si="11"/>
        <v>1.1409800645133285E-2</v>
      </c>
    </row>
    <row r="220" spans="1:6" x14ac:dyDescent="0.3">
      <c r="A220" s="1">
        <v>45132.898206018515</v>
      </c>
      <c r="B220">
        <v>-10.44</v>
      </c>
      <c r="C220">
        <v>6385496</v>
      </c>
      <c r="D220">
        <f t="shared" si="10"/>
        <v>-10.499252488905537</v>
      </c>
      <c r="E220">
        <f t="shared" si="9"/>
        <v>6386684.2765245726</v>
      </c>
      <c r="F220">
        <f t="shared" si="11"/>
        <v>1.1024564817808703E-2</v>
      </c>
    </row>
    <row r="221" spans="1:6" x14ac:dyDescent="0.3">
      <c r="A221" s="1">
        <v>45132.898263888892</v>
      </c>
      <c r="B221">
        <v>-10.44</v>
      </c>
      <c r="C221">
        <v>6385675</v>
      </c>
      <c r="D221">
        <f t="shared" si="10"/>
        <v>-10.498606548321973</v>
      </c>
      <c r="E221">
        <f t="shared" si="9"/>
        <v>6386863.2030384354</v>
      </c>
      <c r="F221">
        <f t="shared" si="11"/>
        <v>1.0643528636096793E-2</v>
      </c>
    </row>
    <row r="222" spans="1:6" x14ac:dyDescent="0.3">
      <c r="A222" s="1">
        <v>45132.898310185185</v>
      </c>
      <c r="B222">
        <v>-10.43</v>
      </c>
      <c r="C222">
        <v>6385697</v>
      </c>
      <c r="D222">
        <f t="shared" si="10"/>
        <v>-10.497858634526654</v>
      </c>
      <c r="E222">
        <f t="shared" si="9"/>
        <v>6386885.1182763642</v>
      </c>
      <c r="F222">
        <f t="shared" si="11"/>
        <v>1.0527498284876259E-2</v>
      </c>
    </row>
    <row r="223" spans="1:6" x14ac:dyDescent="0.3">
      <c r="A223" s="1">
        <v>45132.898356481484</v>
      </c>
      <c r="B223">
        <v>-10.43</v>
      </c>
      <c r="C223">
        <v>6385659</v>
      </c>
      <c r="D223">
        <f t="shared" si="10"/>
        <v>-10.497118874108221</v>
      </c>
      <c r="E223">
        <f t="shared" si="9"/>
        <v>6386847.0344383251</v>
      </c>
      <c r="F223">
        <f t="shared" si="11"/>
        <v>1.0412732837698987E-2</v>
      </c>
    </row>
    <row r="224" spans="1:6" x14ac:dyDescent="0.3">
      <c r="A224" s="1">
        <v>45132.898414351854</v>
      </c>
      <c r="B224">
        <v>-10.43</v>
      </c>
      <c r="C224">
        <v>6385593</v>
      </c>
      <c r="D224">
        <f t="shared" si="10"/>
        <v>-10.496387178182692</v>
      </c>
      <c r="E224">
        <f t="shared" si="9"/>
        <v>6386780.9515142469</v>
      </c>
      <c r="F224">
        <f t="shared" si="11"/>
        <v>1.0299218505222267E-2</v>
      </c>
    </row>
    <row r="225" spans="1:6" x14ac:dyDescent="0.3">
      <c r="A225" s="1">
        <v>45132.898460648146</v>
      </c>
      <c r="B225">
        <v>-10.43</v>
      </c>
      <c r="C225">
        <v>6385850</v>
      </c>
      <c r="D225">
        <f t="shared" si="10"/>
        <v>-10.495663458835056</v>
      </c>
      <c r="E225">
        <f t="shared" si="9"/>
        <v>6387037.8694941644</v>
      </c>
      <c r="F225">
        <f t="shared" si="11"/>
        <v>1.0186941648430247E-2</v>
      </c>
    </row>
    <row r="226" spans="1:6" x14ac:dyDescent="0.3">
      <c r="A226" s="1">
        <v>45132.898506944446</v>
      </c>
      <c r="B226">
        <v>-10.41</v>
      </c>
      <c r="C226">
        <v>6385728</v>
      </c>
      <c r="D226">
        <f t="shared" si="10"/>
        <v>-10.494729599251905</v>
      </c>
      <c r="E226">
        <f t="shared" si="9"/>
        <v>6386915.7638228582</v>
      </c>
      <c r="F226">
        <f t="shared" si="11"/>
        <v>1.0206314760627213E-2</v>
      </c>
    </row>
    <row r="227" spans="1:6" x14ac:dyDescent="0.3">
      <c r="A227" s="1">
        <v>45132.898564814815</v>
      </c>
      <c r="B227">
        <v>-10.42</v>
      </c>
      <c r="C227">
        <v>6385610</v>
      </c>
      <c r="D227">
        <f t="shared" si="10"/>
        <v>-10.493914935060713</v>
      </c>
      <c r="E227">
        <f t="shared" si="9"/>
        <v>6386797.6715109963</v>
      </c>
      <c r="F227">
        <f t="shared" si="11"/>
        <v>1.0095050693338782E-2</v>
      </c>
    </row>
    <row r="228" spans="1:6" x14ac:dyDescent="0.3">
      <c r="A228" s="1">
        <v>45132.898611111108</v>
      </c>
      <c r="B228">
        <v>-10.42</v>
      </c>
      <c r="C228">
        <v>6385526</v>
      </c>
      <c r="D228">
        <f t="shared" si="10"/>
        <v>-10.493109151925371</v>
      </c>
      <c r="E228">
        <f t="shared" si="9"/>
        <v>6386713.5802054722</v>
      </c>
      <c r="F228">
        <f t="shared" si="11"/>
        <v>9.9849995704828012E-3</v>
      </c>
    </row>
    <row r="229" spans="1:6" x14ac:dyDescent="0.3">
      <c r="A229" s="1">
        <v>45132.898657407408</v>
      </c>
      <c r="B229">
        <v>-10.42</v>
      </c>
      <c r="C229">
        <v>6385657</v>
      </c>
      <c r="D229">
        <f t="shared" si="10"/>
        <v>-10.492312153029108</v>
      </c>
      <c r="E229">
        <f t="shared" si="9"/>
        <v>6386844.4900257401</v>
      </c>
      <c r="F229">
        <f t="shared" si="11"/>
        <v>1.0006574152797617E-2</v>
      </c>
    </row>
    <row r="230" spans="1:6" x14ac:dyDescent="0.3">
      <c r="A230" s="1">
        <v>45132.898715277777</v>
      </c>
      <c r="B230">
        <v>-10.41</v>
      </c>
      <c r="C230">
        <v>6385626</v>
      </c>
      <c r="D230">
        <f t="shared" si="10"/>
        <v>-10.491414827682204</v>
      </c>
      <c r="E230">
        <f t="shared" si="9"/>
        <v>6386813.3886216329</v>
      </c>
      <c r="F230">
        <f t="shared" si="11"/>
        <v>1.0158339523601382E-2</v>
      </c>
    </row>
    <row r="231" spans="1:6" x14ac:dyDescent="0.3">
      <c r="A231" s="1">
        <v>45132.898761574077</v>
      </c>
      <c r="B231">
        <v>-10.4</v>
      </c>
      <c r="C231">
        <v>6385494</v>
      </c>
      <c r="D231">
        <f t="shared" si="10"/>
        <v>-10.490418269592745</v>
      </c>
      <c r="E231">
        <f t="shared" si="9"/>
        <v>6386681.2762459377</v>
      </c>
      <c r="F231">
        <f t="shared" si="11"/>
        <v>1.0569302392584716E-2</v>
      </c>
    </row>
    <row r="232" spans="1:6" x14ac:dyDescent="0.3">
      <c r="A232" s="1">
        <v>45132.89880787037</v>
      </c>
      <c r="B232">
        <v>-10.4</v>
      </c>
      <c r="C232">
        <v>6385522</v>
      </c>
      <c r="D232">
        <f t="shared" si="10"/>
        <v>-10.489432575474162</v>
      </c>
      <c r="E232">
        <f t="shared" si="9"/>
        <v>6386709.165095306</v>
      </c>
      <c r="F232">
        <f t="shared" si="11"/>
        <v>1.0975785152795545E-2</v>
      </c>
    </row>
    <row r="233" spans="1:6" x14ac:dyDescent="0.3">
      <c r="A233" s="1">
        <v>45132.898865740739</v>
      </c>
      <c r="B233">
        <v>-10.42</v>
      </c>
      <c r="C233">
        <v>6385355</v>
      </c>
      <c r="D233">
        <f t="shared" si="10"/>
        <v>-10.488675656749757</v>
      </c>
      <c r="E233">
        <f t="shared" si="9"/>
        <v>6386542.0794408945</v>
      </c>
      <c r="F233">
        <f t="shared" si="11"/>
        <v>1.0986558693179134E-2</v>
      </c>
    </row>
    <row r="234" spans="1:6" x14ac:dyDescent="0.3">
      <c r="A234" s="1">
        <v>45132.899016203701</v>
      </c>
      <c r="B234">
        <v>-10.43</v>
      </c>
      <c r="C234">
        <v>6385558</v>
      </c>
      <c r="D234">
        <f t="shared" si="10"/>
        <v>-10.488036004497809</v>
      </c>
      <c r="E234">
        <f t="shared" si="9"/>
        <v>6386745.0069277138</v>
      </c>
      <c r="F234">
        <f t="shared" si="11"/>
        <v>1.0866788802248492E-2</v>
      </c>
    </row>
    <row r="235" spans="1:6" x14ac:dyDescent="0.3">
      <c r="A235" s="1">
        <v>45132.899062500001</v>
      </c>
      <c r="B235">
        <v>-10.43</v>
      </c>
      <c r="C235">
        <v>6385696</v>
      </c>
      <c r="D235">
        <f t="shared" si="10"/>
        <v>-10.487403325410305</v>
      </c>
      <c r="E235">
        <f t="shared" si="9"/>
        <v>6386882.935205034</v>
      </c>
      <c r="F235">
        <f t="shared" si="11"/>
        <v>1.0748324581926667E-2</v>
      </c>
    </row>
    <row r="236" spans="1:6" x14ac:dyDescent="0.3">
      <c r="A236" s="1">
        <v>45132.89912037037</v>
      </c>
      <c r="B236">
        <v>-10.43</v>
      </c>
      <c r="C236">
        <v>6385687</v>
      </c>
      <c r="D236">
        <f t="shared" si="10"/>
        <v>-10.486777543469344</v>
      </c>
      <c r="E236">
        <f t="shared" si="9"/>
        <v>6386873.8642642396</v>
      </c>
      <c r="F236">
        <f t="shared" si="11"/>
        <v>1.0631151798453123E-2</v>
      </c>
    </row>
    <row r="237" spans="1:6" x14ac:dyDescent="0.3">
      <c r="A237" s="1">
        <v>45132.899212962962</v>
      </c>
      <c r="B237">
        <v>-10.43</v>
      </c>
      <c r="C237">
        <v>6385670</v>
      </c>
      <c r="D237">
        <f t="shared" si="10"/>
        <v>-10.486158583485732</v>
      </c>
      <c r="E237">
        <f t="shared" si="9"/>
        <v>6386856.7938359529</v>
      </c>
      <c r="F237">
        <f t="shared" si="11"/>
        <v>1.0254404405956929E-2</v>
      </c>
    </row>
    <row r="238" spans="1:6" x14ac:dyDescent="0.3">
      <c r="A238" s="1">
        <v>45132.899270833332</v>
      </c>
      <c r="B238">
        <v>-10.43</v>
      </c>
      <c r="C238">
        <v>6385541</v>
      </c>
      <c r="D238">
        <f t="shared" si="10"/>
        <v>-10.485546371089949</v>
      </c>
      <c r="E238">
        <f t="shared" si="9"/>
        <v>6386727.7243058663</v>
      </c>
      <c r="F238">
        <f t="shared" si="11"/>
        <v>1.0012190106104706E-2</v>
      </c>
    </row>
    <row r="239" spans="1:6" x14ac:dyDescent="0.3">
      <c r="A239" s="1">
        <v>45132.899317129632</v>
      </c>
      <c r="B239">
        <v>-10.43</v>
      </c>
      <c r="C239">
        <v>6385742</v>
      </c>
      <c r="D239">
        <f t="shared" si="10"/>
        <v>-10.484940832723217</v>
      </c>
      <c r="E239">
        <f t="shared" si="9"/>
        <v>6386928.6555337608</v>
      </c>
      <c r="F239">
        <f t="shared" si="11"/>
        <v>9.7726163037076801E-3</v>
      </c>
    </row>
    <row r="240" spans="1:6" x14ac:dyDescent="0.3">
      <c r="A240" s="1">
        <v>45132.899363425924</v>
      </c>
      <c r="B240">
        <v>-10.43</v>
      </c>
      <c r="C240">
        <v>6385676</v>
      </c>
      <c r="D240">
        <f t="shared" si="10"/>
        <v>-10.484341895628653</v>
      </c>
      <c r="E240">
        <f t="shared" si="9"/>
        <v>6386862.5875113746</v>
      </c>
      <c r="F240">
        <f t="shared" si="11"/>
        <v>9.5356542134021165E-3</v>
      </c>
    </row>
    <row r="241" spans="1:6" x14ac:dyDescent="0.3">
      <c r="A241" s="1">
        <v>45132.899421296293</v>
      </c>
      <c r="B241">
        <v>-10.43</v>
      </c>
      <c r="C241">
        <v>6385566</v>
      </c>
      <c r="D241">
        <f t="shared" si="10"/>
        <v>-10.483749487842537</v>
      </c>
      <c r="E241">
        <f t="shared" si="9"/>
        <v>6386752.5201001074</v>
      </c>
      <c r="F241">
        <f t="shared" si="11"/>
        <v>9.1708493799843964E-3</v>
      </c>
    </row>
    <row r="242" spans="1:6" x14ac:dyDescent="0.3">
      <c r="A242" s="1">
        <v>45132.899467592593</v>
      </c>
      <c r="B242">
        <v>-10.42</v>
      </c>
      <c r="C242">
        <v>6385693</v>
      </c>
      <c r="D242">
        <f t="shared" si="10"/>
        <v>-10.483054523257259</v>
      </c>
      <c r="E242">
        <f t="shared" si="9"/>
        <v>6386879.4410858285</v>
      </c>
      <c r="F242">
        <f t="shared" si="11"/>
        <v>8.8100214638475362E-3</v>
      </c>
    </row>
    <row r="243" spans="1:6" x14ac:dyDescent="0.3">
      <c r="A243" s="1">
        <v>45132.899513888886</v>
      </c>
      <c r="B243">
        <v>-10.42</v>
      </c>
      <c r="C243">
        <v>6385514</v>
      </c>
      <c r="D243">
        <f t="shared" si="10"/>
        <v>-10.482367134823431</v>
      </c>
      <c r="E243">
        <f t="shared" si="9"/>
        <v>6386700.3629329232</v>
      </c>
      <c r="F243">
        <f t="shared" si="11"/>
        <v>8.4531271106549951E-3</v>
      </c>
    </row>
    <row r="244" spans="1:6" x14ac:dyDescent="0.3">
      <c r="A244" s="1">
        <v>45132.899571759262</v>
      </c>
      <c r="B244">
        <v>-10.42</v>
      </c>
      <c r="C244">
        <v>6385556</v>
      </c>
      <c r="D244">
        <f t="shared" si="10"/>
        <v>-10.481687239949693</v>
      </c>
      <c r="E244">
        <f t="shared" si="9"/>
        <v>6386742.2858928535</v>
      </c>
      <c r="F244">
        <f t="shared" si="11"/>
        <v>8.3609754059813263E-3</v>
      </c>
    </row>
    <row r="245" spans="1:6" x14ac:dyDescent="0.3">
      <c r="A245" s="1">
        <v>45132.899618055555</v>
      </c>
      <c r="B245">
        <v>-10.41</v>
      </c>
      <c r="C245">
        <v>6385718</v>
      </c>
      <c r="D245">
        <f t="shared" si="10"/>
        <v>-10.480905742016652</v>
      </c>
      <c r="E245">
        <f t="shared" si="9"/>
        <v>6386904.1976155918</v>
      </c>
      <c r="F245">
        <f t="shared" si="11"/>
        <v>8.5306802597398448E-3</v>
      </c>
    </row>
    <row r="246" spans="1:6" x14ac:dyDescent="0.3">
      <c r="A246" s="1">
        <v>45132.899664351855</v>
      </c>
      <c r="B246">
        <v>-10.41</v>
      </c>
      <c r="C246">
        <v>6385643</v>
      </c>
      <c r="D246">
        <f t="shared" si="10"/>
        <v>-10.480132763577734</v>
      </c>
      <c r="E246">
        <f t="shared" si="9"/>
        <v>6386829.1103006843</v>
      </c>
      <c r="F246">
        <f t="shared" si="11"/>
        <v>8.698535077249216E-3</v>
      </c>
    </row>
    <row r="247" spans="1:6" x14ac:dyDescent="0.3">
      <c r="A247" s="1">
        <v>45132.899722222224</v>
      </c>
      <c r="B247">
        <v>-10.41</v>
      </c>
      <c r="C247">
        <v>6385548</v>
      </c>
      <c r="D247">
        <f t="shared" si="10"/>
        <v>-10.479368211757732</v>
      </c>
      <c r="E247">
        <f t="shared" si="9"/>
        <v>6386734.0239376398</v>
      </c>
      <c r="F247">
        <f t="shared" si="11"/>
        <v>8.8645600266678004E-3</v>
      </c>
    </row>
    <row r="248" spans="1:6" x14ac:dyDescent="0.3">
      <c r="A248" s="1">
        <v>45132.899768518517</v>
      </c>
      <c r="B248">
        <v>-10.41</v>
      </c>
      <c r="C248">
        <v>6385489</v>
      </c>
      <c r="D248">
        <f t="shared" si="10"/>
        <v>-10.478611994693923</v>
      </c>
      <c r="E248">
        <f t="shared" si="9"/>
        <v>6386674.9385160813</v>
      </c>
      <c r="F248">
        <f t="shared" si="11"/>
        <v>9.0287750562891862E-3</v>
      </c>
    </row>
    <row r="249" spans="1:6" x14ac:dyDescent="0.3">
      <c r="A249" s="1">
        <v>45132.899814814817</v>
      </c>
      <c r="B249">
        <v>-10.4</v>
      </c>
      <c r="C249">
        <v>6385762</v>
      </c>
      <c r="D249">
        <f t="shared" si="10"/>
        <v>-10.477755006596619</v>
      </c>
      <c r="E249">
        <f t="shared" si="9"/>
        <v>6386947.8418182749</v>
      </c>
      <c r="F249">
        <f t="shared" si="11"/>
        <v>9.3216258805819321E-3</v>
      </c>
    </row>
    <row r="250" spans="1:6" x14ac:dyDescent="0.3">
      <c r="A250" s="1">
        <v>45132.899872685186</v>
      </c>
      <c r="B250">
        <v>-10.39</v>
      </c>
      <c r="C250">
        <v>6385539</v>
      </c>
      <c r="D250">
        <f t="shared" si="10"/>
        <v>-10.476798346020519</v>
      </c>
      <c r="E250">
        <f t="shared" si="9"/>
        <v>6386724.7339671506</v>
      </c>
      <c r="F250">
        <f t="shared" si="11"/>
        <v>9.7417101773541528E-3</v>
      </c>
    </row>
    <row r="251" spans="1:6" x14ac:dyDescent="0.3">
      <c r="A251" s="1">
        <v>45132.899918981479</v>
      </c>
      <c r="B251">
        <v>-10.39</v>
      </c>
      <c r="C251">
        <v>6385615</v>
      </c>
      <c r="D251">
        <f t="shared" si="10"/>
        <v>-10.47585211447284</v>
      </c>
      <c r="E251">
        <f t="shared" si="9"/>
        <v>6386800.6272917651</v>
      </c>
      <c r="F251">
        <f t="shared" si="11"/>
        <v>1.0157214928173805E-2</v>
      </c>
    </row>
    <row r="252" spans="1:6" x14ac:dyDescent="0.3">
      <c r="A252" s="1">
        <v>45132.899965277778</v>
      </c>
      <c r="B252">
        <v>-10.39</v>
      </c>
      <c r="C252">
        <v>6385685</v>
      </c>
      <c r="D252">
        <f t="shared" si="10"/>
        <v>-10.474916198261603</v>
      </c>
      <c r="E252">
        <f t="shared" si="9"/>
        <v>6386870.5217792997</v>
      </c>
      <c r="F252">
        <f t="shared" si="11"/>
        <v>1.0568190056927157E-2</v>
      </c>
    </row>
    <row r="253" spans="1:6" x14ac:dyDescent="0.3">
      <c r="A253" s="1">
        <v>45132.900069444448</v>
      </c>
      <c r="B253">
        <v>-10.4</v>
      </c>
      <c r="C253">
        <v>6385787</v>
      </c>
      <c r="D253">
        <f t="shared" si="10"/>
        <v>-10.474099499862644</v>
      </c>
      <c r="E253">
        <f t="shared" si="9"/>
        <v>6386972.4294941211</v>
      </c>
      <c r="F253">
        <f t="shared" si="11"/>
        <v>1.0713832975970864E-2</v>
      </c>
    </row>
    <row r="254" spans="1:6" x14ac:dyDescent="0.3">
      <c r="A254" s="1">
        <v>45132.90011574074</v>
      </c>
      <c r="B254">
        <v>-10.4</v>
      </c>
      <c r="C254">
        <v>6385573</v>
      </c>
      <c r="D254">
        <f t="shared" si="10"/>
        <v>-10.473291704695434</v>
      </c>
      <c r="E254">
        <f t="shared" si="9"/>
        <v>6386758.3382149888</v>
      </c>
      <c r="F254">
        <f t="shared" si="11"/>
        <v>1.0857888169775565E-2</v>
      </c>
    </row>
    <row r="255" spans="1:6" x14ac:dyDescent="0.3">
      <c r="A255" s="1">
        <v>45132.900173611109</v>
      </c>
      <c r="B255">
        <v>-10.39</v>
      </c>
      <c r="C255">
        <v>6385582</v>
      </c>
      <c r="D255">
        <f t="shared" si="10"/>
        <v>-10.472383700773054</v>
      </c>
      <c r="E255">
        <f t="shared" si="9"/>
        <v>6386767.2357234657</v>
      </c>
      <c r="F255">
        <f t="shared" si="11"/>
        <v>1.1130798930559047E-2</v>
      </c>
    </row>
    <row r="256" spans="1:6" x14ac:dyDescent="0.3">
      <c r="A256" s="1">
        <v>45132.900219907409</v>
      </c>
      <c r="B256">
        <v>-10.4</v>
      </c>
      <c r="C256">
        <v>6385456</v>
      </c>
      <c r="D256">
        <f t="shared" si="10"/>
        <v>-10.471594610377334</v>
      </c>
      <c r="E256">
        <f t="shared" si="9"/>
        <v>6386641.1464262968</v>
      </c>
      <c r="F256">
        <f t="shared" si="11"/>
        <v>1.1139882589355249E-2</v>
      </c>
    </row>
    <row r="257" spans="1:6" x14ac:dyDescent="0.3">
      <c r="A257" s="1">
        <v>45132.900266203702</v>
      </c>
      <c r="B257">
        <v>-10.39</v>
      </c>
      <c r="C257">
        <v>6385503</v>
      </c>
      <c r="D257">
        <f t="shared" si="10"/>
        <v>-10.470705107316512</v>
      </c>
      <c r="E257">
        <f t="shared" si="9"/>
        <v>6386688.0458951313</v>
      </c>
      <c r="F257">
        <f t="shared" si="11"/>
        <v>1.1279293206351831E-2</v>
      </c>
    </row>
    <row r="258" spans="1:6" x14ac:dyDescent="0.3">
      <c r="A258" s="1">
        <v>45132.900324074071</v>
      </c>
      <c r="B258">
        <v>-10.39</v>
      </c>
      <c r="C258">
        <v>6385283</v>
      </c>
      <c r="D258">
        <f t="shared" si="10"/>
        <v>-10.469825301166939</v>
      </c>
      <c r="E258">
        <f t="shared" si="9"/>
        <v>6386467.9464599052</v>
      </c>
      <c r="F258">
        <f t="shared" si="11"/>
        <v>1.1417184039504924E-2</v>
      </c>
    </row>
    <row r="259" spans="1:6" x14ac:dyDescent="0.3">
      <c r="A259" s="1">
        <v>45132.900416666664</v>
      </c>
      <c r="B259">
        <v>-10.4</v>
      </c>
      <c r="C259">
        <v>6385539</v>
      </c>
      <c r="D259">
        <f t="shared" si="10"/>
        <v>-10.469064101146207</v>
      </c>
      <c r="E259">
        <f t="shared" ref="E259:E322" si="12">C259-(D259*H$2-F259)</f>
        <v>6386723.8603161415</v>
      </c>
      <c r="F259">
        <f t="shared" si="11"/>
        <v>1.1423145673085713E-2</v>
      </c>
    </row>
    <row r="260" spans="1:6" x14ac:dyDescent="0.3">
      <c r="A260" s="1">
        <v>45132.90047453704</v>
      </c>
      <c r="B260">
        <v>-10.4</v>
      </c>
      <c r="C260">
        <v>6385633</v>
      </c>
      <c r="D260">
        <f t="shared" ref="D260:D323" si="13">D259+(B260-D259)/H$1</f>
        <v>-10.46831119934205</v>
      </c>
      <c r="E260">
        <f t="shared" si="12"/>
        <v>6386817.774981047</v>
      </c>
      <c r="F260">
        <f t="shared" si="11"/>
        <v>1.1298616332320681E-2</v>
      </c>
    </row>
    <row r="261" spans="1:6" x14ac:dyDescent="0.3">
      <c r="A261" s="1">
        <v>45132.900520833333</v>
      </c>
      <c r="B261">
        <v>-10.39</v>
      </c>
      <c r="C261">
        <v>6385652</v>
      </c>
      <c r="D261">
        <f t="shared" si="13"/>
        <v>-10.46745749036312</v>
      </c>
      <c r="E261">
        <f t="shared" si="12"/>
        <v>6386836.6782383369</v>
      </c>
      <c r="F261">
        <f t="shared" si="11"/>
        <v>1.1175444547270671E-2</v>
      </c>
    </row>
    <row r="262" spans="1:6" x14ac:dyDescent="0.3">
      <c r="A262" s="1">
        <v>45132.900567129633</v>
      </c>
      <c r="B262">
        <v>-10.39</v>
      </c>
      <c r="C262">
        <v>6385805</v>
      </c>
      <c r="D262">
        <f t="shared" si="13"/>
        <v>-10.466613088086511</v>
      </c>
      <c r="E262">
        <f t="shared" si="12"/>
        <v>6386989.5825502668</v>
      </c>
      <c r="F262">
        <f t="shared" si="11"/>
        <v>1.1053615518552657E-2</v>
      </c>
    </row>
    <row r="263" spans="1:6" x14ac:dyDescent="0.3">
      <c r="A263" s="1">
        <v>45132.900625000002</v>
      </c>
      <c r="B263">
        <v>-10.39</v>
      </c>
      <c r="C263">
        <v>6385642</v>
      </c>
      <c r="D263">
        <f t="shared" si="13"/>
        <v>-10.465777891055275</v>
      </c>
      <c r="E263">
        <f t="shared" si="12"/>
        <v>6386826.4879053393</v>
      </c>
      <c r="F263">
        <f t="shared" si="11"/>
        <v>1.0933114608119224E-2</v>
      </c>
    </row>
    <row r="264" spans="1:6" x14ac:dyDescent="0.3">
      <c r="A264" s="1">
        <v>45132.900671296295</v>
      </c>
      <c r="B264">
        <v>-10.39</v>
      </c>
      <c r="C264">
        <v>6385557</v>
      </c>
      <c r="D264">
        <f t="shared" si="13"/>
        <v>-10.464951798918495</v>
      </c>
      <c r="E264">
        <f t="shared" si="12"/>
        <v>6386741.3944226094</v>
      </c>
      <c r="F264">
        <f t="shared" si="11"/>
        <v>1.0944353321141336E-2</v>
      </c>
    </row>
    <row r="265" spans="1:6" x14ac:dyDescent="0.3">
      <c r="A265" s="1">
        <v>45132.900717592594</v>
      </c>
      <c r="B265">
        <v>-10.38</v>
      </c>
      <c r="C265">
        <v>6385712</v>
      </c>
      <c r="D265">
        <f t="shared" si="13"/>
        <v>-10.464025697490827</v>
      </c>
      <c r="E265">
        <f t="shared" si="12"/>
        <v>6386896.2897515111</v>
      </c>
      <c r="F265">
        <f t="shared" si="11"/>
        <v>1.1085895499056321E-2</v>
      </c>
    </row>
    <row r="266" spans="1:6" x14ac:dyDescent="0.3">
      <c r="A266" s="1">
        <v>45132.900775462964</v>
      </c>
      <c r="B266">
        <v>-10.39</v>
      </c>
      <c r="C266">
        <v>6385569</v>
      </c>
      <c r="D266">
        <f t="shared" si="13"/>
        <v>-10.463218706879644</v>
      </c>
      <c r="E266">
        <f t="shared" si="12"/>
        <v>6386753.1982985279</v>
      </c>
      <c r="F266">
        <f t="shared" si="11"/>
        <v>1.0965042688648266E-2</v>
      </c>
    </row>
    <row r="267" spans="1:6" x14ac:dyDescent="0.3">
      <c r="A267" s="1">
        <v>45132.900821759256</v>
      </c>
      <c r="B267">
        <v>-10.38</v>
      </c>
      <c r="C267">
        <v>6385736</v>
      </c>
      <c r="D267">
        <f t="shared" si="13"/>
        <v>-10.46231149874243</v>
      </c>
      <c r="E267">
        <f t="shared" si="12"/>
        <v>6386920.0957654743</v>
      </c>
      <c r="F267">
        <f t="shared" si="11"/>
        <v>1.1106359321569783E-2</v>
      </c>
    </row>
    <row r="268" spans="1:6" x14ac:dyDescent="0.3">
      <c r="A268" s="1">
        <v>45132.900868055556</v>
      </c>
      <c r="B268">
        <v>-10.38</v>
      </c>
      <c r="C268">
        <v>6385717</v>
      </c>
      <c r="D268">
        <f t="shared" si="13"/>
        <v>-10.461414180528228</v>
      </c>
      <c r="E268">
        <f t="shared" si="12"/>
        <v>6386900.9942197585</v>
      </c>
      <c r="F268">
        <f t="shared" si="11"/>
        <v>1.1115709408588035E-2</v>
      </c>
    </row>
    <row r="269" spans="1:6" x14ac:dyDescent="0.3">
      <c r="A269" s="1">
        <v>45132.900972222225</v>
      </c>
      <c r="B269">
        <v>-10.39</v>
      </c>
      <c r="C269">
        <v>6385681</v>
      </c>
      <c r="D269">
        <f t="shared" si="13"/>
        <v>-10.460635659350515</v>
      </c>
      <c r="E269">
        <f t="shared" si="12"/>
        <v>6386864.9059885126</v>
      </c>
      <c r="F269">
        <f t="shared" si="11"/>
        <v>1.0994531582057833E-2</v>
      </c>
    </row>
    <row r="270" spans="1:6" x14ac:dyDescent="0.3">
      <c r="A270" s="1">
        <v>45132.901018518518</v>
      </c>
      <c r="B270">
        <v>-10.39</v>
      </c>
      <c r="C270">
        <v>6385519</v>
      </c>
      <c r="D270">
        <f t="shared" si="13"/>
        <v>-10.459865625215848</v>
      </c>
      <c r="E270">
        <f t="shared" si="12"/>
        <v>6386702.818849544</v>
      </c>
      <c r="F270">
        <f t="shared" ref="F270:F333" si="14">(D270-D259)*H$3</f>
        <v>1.1005100758377564E-2</v>
      </c>
    </row>
    <row r="271" spans="1:6" x14ac:dyDescent="0.3">
      <c r="A271" s="1">
        <v>45132.901076388887</v>
      </c>
      <c r="B271">
        <v>-10.38</v>
      </c>
      <c r="C271">
        <v>6385788</v>
      </c>
      <c r="D271">
        <f t="shared" si="13"/>
        <v>-10.458994970674384</v>
      </c>
      <c r="E271">
        <f t="shared" si="12"/>
        <v>6386971.7204530519</v>
      </c>
      <c r="F271">
        <f t="shared" si="14"/>
        <v>1.1145980698537779E-2</v>
      </c>
    </row>
    <row r="272" spans="1:6" x14ac:dyDescent="0.3">
      <c r="A272" s="1">
        <v>45132.901122685187</v>
      </c>
      <c r="B272">
        <v>-10.38</v>
      </c>
      <c r="C272">
        <v>6385504</v>
      </c>
      <c r="D272">
        <f t="shared" si="13"/>
        <v>-10.458133807567171</v>
      </c>
      <c r="E272">
        <f t="shared" si="12"/>
        <v>6386687.622998802</v>
      </c>
      <c r="F272">
        <f t="shared" si="14"/>
        <v>1.1154898853398106E-2</v>
      </c>
    </row>
    <row r="273" spans="1:6" x14ac:dyDescent="0.3">
      <c r="A273" s="1">
        <v>45132.901226851849</v>
      </c>
      <c r="B273">
        <v>-10.38</v>
      </c>
      <c r="C273">
        <v>6385492</v>
      </c>
      <c r="D273">
        <f t="shared" si="13"/>
        <v>-10.457282032423404</v>
      </c>
      <c r="E273">
        <f t="shared" si="12"/>
        <v>6386675.526606949</v>
      </c>
      <c r="F273">
        <f t="shared" si="14"/>
        <v>1.1163719787057415E-2</v>
      </c>
    </row>
    <row r="274" spans="1:6" x14ac:dyDescent="0.3">
      <c r="A274" s="1">
        <v>45132.901273148149</v>
      </c>
      <c r="B274">
        <v>-10.38</v>
      </c>
      <c r="C274">
        <v>6385545</v>
      </c>
      <c r="D274">
        <f t="shared" si="13"/>
        <v>-10.456439542900268</v>
      </c>
      <c r="E274">
        <f t="shared" si="12"/>
        <v>6386728.4312659111</v>
      </c>
      <c r="F274">
        <f t="shared" si="14"/>
        <v>1.1172444559371691E-2</v>
      </c>
    </row>
    <row r="275" spans="1:6" x14ac:dyDescent="0.3">
      <c r="A275" s="1">
        <v>45132.901331018518</v>
      </c>
      <c r="B275">
        <v>-10.39</v>
      </c>
      <c r="C275">
        <v>6385537</v>
      </c>
      <c r="D275">
        <f t="shared" si="13"/>
        <v>-10.455715252699038</v>
      </c>
      <c r="E275">
        <f t="shared" si="12"/>
        <v>6386720.3491717018</v>
      </c>
      <c r="F275">
        <f t="shared" si="14"/>
        <v>1.1050648235001638E-2</v>
      </c>
    </row>
    <row r="276" spans="1:6" x14ac:dyDescent="0.3">
      <c r="A276" s="1">
        <v>45132.901377314818</v>
      </c>
      <c r="B276">
        <v>-10.38</v>
      </c>
      <c r="C276">
        <v>6385529</v>
      </c>
      <c r="D276">
        <f t="shared" si="13"/>
        <v>-10.45488984341385</v>
      </c>
      <c r="E276">
        <f t="shared" si="12"/>
        <v>6386712.2556345463</v>
      </c>
      <c r="F276">
        <f t="shared" si="14"/>
        <v>1.093017967238772E-2</v>
      </c>
    </row>
    <row r="277" spans="1:6" x14ac:dyDescent="0.3">
      <c r="A277" s="1">
        <v>45132.901423611111</v>
      </c>
      <c r="B277">
        <v>-10.38</v>
      </c>
      <c r="C277">
        <v>6385559</v>
      </c>
      <c r="D277">
        <f t="shared" si="13"/>
        <v>-10.454073432322074</v>
      </c>
      <c r="E277">
        <f t="shared" si="12"/>
        <v>6386742.1632475127</v>
      </c>
      <c r="F277">
        <f t="shared" si="14"/>
        <v>1.0941450380590089E-2</v>
      </c>
    </row>
    <row r="278" spans="1:6" x14ac:dyDescent="0.3">
      <c r="A278" s="1">
        <v>45132.90148148148</v>
      </c>
      <c r="B278">
        <v>-10.38</v>
      </c>
      <c r="C278">
        <v>6385626</v>
      </c>
      <c r="D278">
        <f t="shared" si="13"/>
        <v>-10.453265921329971</v>
      </c>
      <c r="E278">
        <f t="shared" si="12"/>
        <v>6386809.0717372084</v>
      </c>
      <c r="F278">
        <f t="shared" si="14"/>
        <v>1.0822172237605706E-2</v>
      </c>
    </row>
    <row r="279" spans="1:6" x14ac:dyDescent="0.3">
      <c r="A279" s="1">
        <v>45132.90152777778</v>
      </c>
      <c r="B279">
        <v>-10.38</v>
      </c>
      <c r="C279">
        <v>6385623</v>
      </c>
      <c r="D279">
        <f t="shared" si="13"/>
        <v>-10.452467213413165</v>
      </c>
      <c r="E279">
        <f t="shared" si="12"/>
        <v>6386805.9812245043</v>
      </c>
      <c r="F279">
        <f t="shared" si="14"/>
        <v>1.0704194404443586E-2</v>
      </c>
    </row>
    <row r="280" spans="1:6" x14ac:dyDescent="0.3">
      <c r="A280" s="1">
        <v>45132.901574074072</v>
      </c>
      <c r="B280">
        <v>-10.38</v>
      </c>
      <c r="C280">
        <v>6385541</v>
      </c>
      <c r="D280">
        <f t="shared" si="13"/>
        <v>-10.451677212604997</v>
      </c>
      <c r="E280">
        <f t="shared" si="12"/>
        <v>6386723.8918289486</v>
      </c>
      <c r="F280">
        <f t="shared" si="14"/>
        <v>1.0717928689425569E-2</v>
      </c>
    </row>
    <row r="281" spans="1:6" x14ac:dyDescent="0.3">
      <c r="A281" s="1">
        <v>45132.901631944442</v>
      </c>
      <c r="B281">
        <v>-10.38</v>
      </c>
      <c r="C281">
        <v>6385731</v>
      </c>
      <c r="D281">
        <f t="shared" si="13"/>
        <v>-10.450895823984983</v>
      </c>
      <c r="E281">
        <f t="shared" si="12"/>
        <v>6386913.8034079382</v>
      </c>
      <c r="F281">
        <f t="shared" si="14"/>
        <v>1.0731513250199011E-2</v>
      </c>
    </row>
    <row r="282" spans="1:6" x14ac:dyDescent="0.3">
      <c r="A282" s="1">
        <v>45132.901678240742</v>
      </c>
      <c r="B282">
        <v>-10.38</v>
      </c>
      <c r="C282">
        <v>6385594</v>
      </c>
      <c r="D282">
        <f t="shared" si="13"/>
        <v>-10.450122953667414</v>
      </c>
      <c r="E282">
        <f t="shared" si="12"/>
        <v>6386776.7158204233</v>
      </c>
      <c r="F282">
        <f t="shared" si="14"/>
        <v>1.0614523735339066E-2</v>
      </c>
    </row>
    <row r="283" spans="1:6" x14ac:dyDescent="0.3">
      <c r="A283" s="1">
        <v>45132.901724537034</v>
      </c>
      <c r="B283">
        <v>-10.38</v>
      </c>
      <c r="C283">
        <v>6385490</v>
      </c>
      <c r="D283">
        <f t="shared" si="13"/>
        <v>-10.449358508790079</v>
      </c>
      <c r="E283">
        <f t="shared" si="12"/>
        <v>6386672.6291877432</v>
      </c>
      <c r="F283">
        <f t="shared" si="14"/>
        <v>1.0498809580837671E-2</v>
      </c>
    </row>
    <row r="284" spans="1:6" x14ac:dyDescent="0.3">
      <c r="A284" s="1">
        <v>45132.901782407411</v>
      </c>
      <c r="B284">
        <v>-10.38</v>
      </c>
      <c r="C284">
        <v>6385636</v>
      </c>
      <c r="D284">
        <f t="shared" si="13"/>
        <v>-10.4486023975031</v>
      </c>
      <c r="E284">
        <f t="shared" si="12"/>
        <v>6386818.5434994875</v>
      </c>
      <c r="F284">
        <f t="shared" si="14"/>
        <v>1.0384356883362646E-2</v>
      </c>
    </row>
    <row r="285" spans="1:6" x14ac:dyDescent="0.3">
      <c r="A285" s="1">
        <v>45132.901828703703</v>
      </c>
      <c r="B285">
        <v>-10.38</v>
      </c>
      <c r="C285">
        <v>6385428</v>
      </c>
      <c r="D285">
        <f t="shared" si="13"/>
        <v>-10.447854528957903</v>
      </c>
      <c r="E285">
        <f t="shared" si="12"/>
        <v>6386610.4587453622</v>
      </c>
      <c r="F285">
        <f t="shared" si="14"/>
        <v>1.0271151891149809E-2</v>
      </c>
    </row>
    <row r="286" spans="1:6" x14ac:dyDescent="0.3">
      <c r="A286" s="1">
        <v>45132.901932870373</v>
      </c>
      <c r="B286">
        <v>-10.38</v>
      </c>
      <c r="C286">
        <v>6385418</v>
      </c>
      <c r="D286">
        <f t="shared" si="13"/>
        <v>-10.447114813296297</v>
      </c>
      <c r="E286">
        <f t="shared" si="12"/>
        <v>6386600.3750456097</v>
      </c>
      <c r="F286">
        <f t="shared" si="14"/>
        <v>1.028960698598988E-2</v>
      </c>
    </row>
    <row r="287" spans="1:6" x14ac:dyDescent="0.3">
      <c r="A287" s="1">
        <v>45132.901979166665</v>
      </c>
      <c r="B287">
        <v>-10.38</v>
      </c>
      <c r="C287">
        <v>6385461</v>
      </c>
      <c r="D287">
        <f t="shared" si="13"/>
        <v>-10.44638316163968</v>
      </c>
      <c r="E287">
        <f t="shared" si="12"/>
        <v>6386643.292127884</v>
      </c>
      <c r="F287">
        <f t="shared" si="14"/>
        <v>1.0177434909104171E-2</v>
      </c>
    </row>
    <row r="288" spans="1:6" x14ac:dyDescent="0.3">
      <c r="A288" s="1">
        <v>45132.902025462965</v>
      </c>
      <c r="B288">
        <v>-10.38</v>
      </c>
      <c r="C288">
        <v>6385579</v>
      </c>
      <c r="D288">
        <f t="shared" si="13"/>
        <v>-10.445659486078359</v>
      </c>
      <c r="E288">
        <f t="shared" si="12"/>
        <v>6386761.2101140842</v>
      </c>
      <c r="F288">
        <f t="shared" si="14"/>
        <v>1.0066485675311246E-2</v>
      </c>
    </row>
    <row r="289" spans="1:6" x14ac:dyDescent="0.3">
      <c r="A289" s="1">
        <v>45132.902083333334</v>
      </c>
      <c r="B289">
        <v>-10.38</v>
      </c>
      <c r="C289">
        <v>6385512</v>
      </c>
      <c r="D289">
        <f t="shared" si="13"/>
        <v>-10.444943699660989</v>
      </c>
      <c r="E289">
        <f t="shared" si="12"/>
        <v>6386694.1289943578</v>
      </c>
      <c r="F289">
        <f t="shared" si="14"/>
        <v>9.9567459537956964E-3</v>
      </c>
    </row>
    <row r="290" spans="1:6" x14ac:dyDescent="0.3">
      <c r="A290" s="1">
        <v>45132.902129629627</v>
      </c>
      <c r="B290">
        <v>-10.38</v>
      </c>
      <c r="C290">
        <v>6385378</v>
      </c>
      <c r="D290">
        <f t="shared" si="13"/>
        <v>-10.444235716384123</v>
      </c>
      <c r="E290">
        <f t="shared" si="12"/>
        <v>6386560.0487589575</v>
      </c>
      <c r="F290">
        <f t="shared" si="14"/>
        <v>9.8482025590682833E-3</v>
      </c>
    </row>
    <row r="291" spans="1:6" x14ac:dyDescent="0.3">
      <c r="A291" s="1">
        <v>45132.902175925927</v>
      </c>
      <c r="B291">
        <v>-10.4</v>
      </c>
      <c r="C291">
        <v>6385522</v>
      </c>
      <c r="D291">
        <f t="shared" si="13"/>
        <v>-10.443753481038682</v>
      </c>
      <c r="E291">
        <f t="shared" si="12"/>
        <v>6386703.9938131813</v>
      </c>
      <c r="F291">
        <f t="shared" si="14"/>
        <v>9.4799904820998121E-3</v>
      </c>
    </row>
    <row r="292" spans="1:6" x14ac:dyDescent="0.3">
      <c r="A292" s="1">
        <v>45132.902233796296</v>
      </c>
      <c r="B292">
        <v>-10.4</v>
      </c>
      <c r="C292">
        <v>6385563</v>
      </c>
      <c r="D292">
        <f t="shared" si="13"/>
        <v>-10.443276502778408</v>
      </c>
      <c r="E292">
        <f t="shared" si="12"/>
        <v>6386744.9394663963</v>
      </c>
      <c r="F292">
        <f t="shared" si="14"/>
        <v>9.1157924664498919E-3</v>
      </c>
    </row>
    <row r="293" spans="1:6" x14ac:dyDescent="0.3">
      <c r="A293" s="1">
        <v>45132.902280092596</v>
      </c>
      <c r="B293">
        <v>-10.4</v>
      </c>
      <c r="C293">
        <v>6385422</v>
      </c>
      <c r="D293">
        <f t="shared" si="13"/>
        <v>-10.442804724293223</v>
      </c>
      <c r="E293">
        <f t="shared" si="12"/>
        <v>6386603.8857120723</v>
      </c>
      <c r="F293">
        <f t="shared" si="14"/>
        <v>8.7555647528596518E-3</v>
      </c>
    </row>
    <row r="294" spans="1:6" x14ac:dyDescent="0.3">
      <c r="A294" s="1">
        <v>45132.902326388888</v>
      </c>
      <c r="B294">
        <v>-10.39</v>
      </c>
      <c r="C294">
        <v>6385510</v>
      </c>
      <c r="D294">
        <f t="shared" si="13"/>
        <v>-10.442229073969415</v>
      </c>
      <c r="E294">
        <f t="shared" si="12"/>
        <v>6386691.8203362813</v>
      </c>
      <c r="F294">
        <f t="shared" si="14"/>
        <v>8.5296900427529777E-3</v>
      </c>
    </row>
    <row r="295" spans="1:6" x14ac:dyDescent="0.3">
      <c r="A295" s="1">
        <v>45132.902384259258</v>
      </c>
      <c r="B295">
        <v>-10.38</v>
      </c>
      <c r="C295">
        <v>6385564</v>
      </c>
      <c r="D295">
        <f t="shared" si="13"/>
        <v>-10.441550684165088</v>
      </c>
      <c r="E295">
        <f t="shared" si="12"/>
        <v>6386745.7434657151</v>
      </c>
      <c r="F295">
        <f t="shared" si="14"/>
        <v>8.4367036878224781E-3</v>
      </c>
    </row>
    <row r="296" spans="1:6" x14ac:dyDescent="0.3">
      <c r="A296" s="1">
        <v>45132.902430555558</v>
      </c>
      <c r="B296">
        <v>-10.38</v>
      </c>
      <c r="C296">
        <v>6385538</v>
      </c>
      <c r="D296">
        <f t="shared" si="13"/>
        <v>-10.440879689822356</v>
      </c>
      <c r="E296">
        <f t="shared" si="12"/>
        <v>6386719.6674331529</v>
      </c>
      <c r="F296">
        <f t="shared" si="14"/>
        <v>8.3447310229753015E-3</v>
      </c>
    </row>
    <row r="297" spans="1:6" x14ac:dyDescent="0.3">
      <c r="A297" s="1">
        <v>45132.90247685185</v>
      </c>
      <c r="B297">
        <v>-10.4</v>
      </c>
      <c r="C297">
        <v>6385429</v>
      </c>
      <c r="D297">
        <f t="shared" si="13"/>
        <v>-10.44043404017645</v>
      </c>
      <c r="E297">
        <f t="shared" si="12"/>
        <v>6386610.6166443974</v>
      </c>
      <c r="F297">
        <f t="shared" si="14"/>
        <v>7.9929090301917027E-3</v>
      </c>
    </row>
    <row r="298" spans="1:6" x14ac:dyDescent="0.3">
      <c r="A298" s="1">
        <v>45132.90253472222</v>
      </c>
      <c r="B298">
        <v>-10.39</v>
      </c>
      <c r="C298">
        <v>6385589</v>
      </c>
      <c r="D298">
        <f t="shared" si="13"/>
        <v>-10.439884233848568</v>
      </c>
      <c r="E298">
        <f t="shared" si="12"/>
        <v>6386770.5542018451</v>
      </c>
      <c r="F298">
        <f t="shared" si="14"/>
        <v>7.7753484059844913E-3</v>
      </c>
    </row>
    <row r="299" spans="1:6" x14ac:dyDescent="0.3">
      <c r="A299" s="1">
        <v>45132.902581018519</v>
      </c>
      <c r="B299">
        <v>-10.39</v>
      </c>
      <c r="C299">
        <v>6385561</v>
      </c>
      <c r="D299">
        <f t="shared" si="13"/>
        <v>-10.439340421230431</v>
      </c>
      <c r="E299">
        <f t="shared" si="12"/>
        <v>6386742.4924400114</v>
      </c>
      <c r="F299">
        <f t="shared" si="14"/>
        <v>7.5601595173652369E-3</v>
      </c>
    </row>
    <row r="300" spans="1:6" x14ac:dyDescent="0.3">
      <c r="A300" s="1">
        <v>45132.902627314812</v>
      </c>
      <c r="B300">
        <v>-10.38</v>
      </c>
      <c r="C300">
        <v>6385548</v>
      </c>
      <c r="D300">
        <f t="shared" si="13"/>
        <v>-10.438693522053256</v>
      </c>
      <c r="E300">
        <f t="shared" si="12"/>
        <v>6386729.4191440037</v>
      </c>
      <c r="F300">
        <f t="shared" si="14"/>
        <v>7.4777424925178415E-3</v>
      </c>
    </row>
    <row r="301" spans="1:6" x14ac:dyDescent="0.3">
      <c r="A301" s="1">
        <v>45132.902685185189</v>
      </c>
      <c r="B301">
        <v>-10.38</v>
      </c>
      <c r="C301">
        <v>6385762</v>
      </c>
      <c r="D301">
        <f t="shared" si="13"/>
        <v>-10.438053675042831</v>
      </c>
      <c r="E301">
        <f t="shared" si="12"/>
        <v>6386943.3466470316</v>
      </c>
      <c r="F301">
        <f t="shared" si="14"/>
        <v>7.3962239362749703E-3</v>
      </c>
    </row>
    <row r="302" spans="1:6" x14ac:dyDescent="0.3">
      <c r="A302" s="1">
        <v>45132.902731481481</v>
      </c>
      <c r="B302">
        <v>-10.38</v>
      </c>
      <c r="C302">
        <v>6385424</v>
      </c>
      <c r="D302">
        <f t="shared" si="13"/>
        <v>-10.437420803320007</v>
      </c>
      <c r="E302">
        <f t="shared" si="12"/>
        <v>6386605.2752012368</v>
      </c>
      <c r="F302">
        <f t="shared" si="14"/>
        <v>7.576446021272689E-3</v>
      </c>
    </row>
    <row r="303" spans="1:6" x14ac:dyDescent="0.3">
      <c r="A303" s="1">
        <v>45132.902789351851</v>
      </c>
      <c r="B303">
        <v>-10.38</v>
      </c>
      <c r="C303">
        <v>6385732</v>
      </c>
      <c r="D303">
        <f t="shared" si="13"/>
        <v>-10.436794830843739</v>
      </c>
      <c r="E303">
        <f t="shared" si="12"/>
        <v>6386913.2045343081</v>
      </c>
      <c r="F303">
        <f t="shared" si="14"/>
        <v>7.7547034165027203E-3</v>
      </c>
    </row>
    <row r="304" spans="1:6" x14ac:dyDescent="0.3">
      <c r="A304" s="1">
        <v>45132.902881944443</v>
      </c>
      <c r="B304">
        <v>-10.38</v>
      </c>
      <c r="C304">
        <v>6385435</v>
      </c>
      <c r="D304">
        <f t="shared" si="13"/>
        <v>-10.43617568240194</v>
      </c>
      <c r="E304">
        <f t="shared" si="12"/>
        <v>6386616.1346377544</v>
      </c>
      <c r="F304">
        <f t="shared" si="14"/>
        <v>7.9310175400142818E-3</v>
      </c>
    </row>
    <row r="305" spans="1:6" x14ac:dyDescent="0.3">
      <c r="A305" s="1">
        <v>45132.902939814812</v>
      </c>
      <c r="B305">
        <v>-10.38</v>
      </c>
      <c r="C305">
        <v>6385651</v>
      </c>
      <c r="D305">
        <f t="shared" si="13"/>
        <v>-10.435563283602445</v>
      </c>
      <c r="E305">
        <f t="shared" si="12"/>
        <v>6386832.0653727511</v>
      </c>
      <c r="F305">
        <f t="shared" si="14"/>
        <v>7.9749835927286836E-3</v>
      </c>
    </row>
    <row r="306" spans="1:6" x14ac:dyDescent="0.3">
      <c r="A306" s="1">
        <v>45132.902986111112</v>
      </c>
      <c r="B306">
        <v>-10.38</v>
      </c>
      <c r="C306">
        <v>6385637</v>
      </c>
      <c r="D306">
        <f t="shared" si="13"/>
        <v>-10.434957560864078</v>
      </c>
      <c r="E306">
        <f t="shared" si="12"/>
        <v>6386817.9967324138</v>
      </c>
      <c r="F306">
        <f t="shared" si="14"/>
        <v>7.8880443661925436E-3</v>
      </c>
    </row>
    <row r="307" spans="1:6" x14ac:dyDescent="0.3">
      <c r="A307" s="1">
        <v>45132.903032407405</v>
      </c>
      <c r="B307">
        <v>-10.38</v>
      </c>
      <c r="C307">
        <v>6385622</v>
      </c>
      <c r="D307">
        <f t="shared" si="13"/>
        <v>-10.434358441407806</v>
      </c>
      <c r="E307">
        <f t="shared" si="12"/>
        <v>6386802.9288403597</v>
      </c>
      <c r="F307">
        <f t="shared" si="14"/>
        <v>7.8020529070115599E-3</v>
      </c>
    </row>
    <row r="308" spans="1:6" x14ac:dyDescent="0.3">
      <c r="A308" s="1">
        <v>45132.903090277781</v>
      </c>
      <c r="B308">
        <v>-10.38</v>
      </c>
      <c r="C308">
        <v>6385692</v>
      </c>
      <c r="D308">
        <f t="shared" si="13"/>
        <v>-10.433765853247998</v>
      </c>
      <c r="E308">
        <f t="shared" si="12"/>
        <v>6386872.8619492808</v>
      </c>
      <c r="F308">
        <f t="shared" si="14"/>
        <v>7.9778508503906397E-3</v>
      </c>
    </row>
    <row r="309" spans="1:6" x14ac:dyDescent="0.3">
      <c r="A309" s="1">
        <v>45132.903136574074</v>
      </c>
      <c r="B309">
        <v>-10.38</v>
      </c>
      <c r="C309">
        <v>6385763</v>
      </c>
      <c r="D309">
        <f t="shared" si="13"/>
        <v>-10.43317972518377</v>
      </c>
      <c r="E309">
        <f t="shared" si="12"/>
        <v>6386943.7956569893</v>
      </c>
      <c r="F309">
        <f t="shared" si="14"/>
        <v>8.0213063501092929E-3</v>
      </c>
    </row>
    <row r="310" spans="1:6" x14ac:dyDescent="0.3">
      <c r="A310" s="1">
        <v>45132.903182870374</v>
      </c>
      <c r="B310">
        <v>-10.37</v>
      </c>
      <c r="C310">
        <v>6385666</v>
      </c>
      <c r="D310">
        <f t="shared" si="13"/>
        <v>-10.432490971862038</v>
      </c>
      <c r="E310">
        <f t="shared" si="12"/>
        <v>6386846.7178799137</v>
      </c>
      <c r="F310">
        <f t="shared" si="14"/>
        <v>8.1947141036475962E-3</v>
      </c>
    </row>
    <row r="311" spans="1:6" x14ac:dyDescent="0.3">
      <c r="A311" s="1">
        <v>45132.903287037036</v>
      </c>
      <c r="B311">
        <v>-10.37</v>
      </c>
      <c r="C311">
        <v>6385819</v>
      </c>
      <c r="D311">
        <f t="shared" si="13"/>
        <v>-10.43180972697971</v>
      </c>
      <c r="E311">
        <f t="shared" si="12"/>
        <v>6386999.6408202983</v>
      </c>
      <c r="F311">
        <f t="shared" si="14"/>
        <v>8.2358054701615595E-3</v>
      </c>
    </row>
    <row r="312" spans="1:6" x14ac:dyDescent="0.3">
      <c r="A312" s="1">
        <v>45132.903333333335</v>
      </c>
      <c r="B312">
        <v>-10.37</v>
      </c>
      <c r="C312">
        <v>6385556</v>
      </c>
      <c r="D312">
        <f t="shared" si="13"/>
        <v>-10.43113590868359</v>
      </c>
      <c r="E312">
        <f t="shared" si="12"/>
        <v>6386736.5646007471</v>
      </c>
      <c r="F312">
        <f t="shared" si="14"/>
        <v>8.2764488794374626E-3</v>
      </c>
    </row>
    <row r="313" spans="1:6" x14ac:dyDescent="0.3">
      <c r="A313" s="1">
        <v>45132.903391203705</v>
      </c>
      <c r="B313">
        <v>-10.37</v>
      </c>
      <c r="C313">
        <v>6385560</v>
      </c>
      <c r="D313">
        <f t="shared" si="13"/>
        <v>-10.4304694360128</v>
      </c>
      <c r="E313">
        <f t="shared" si="12"/>
        <v>6386740.4892121032</v>
      </c>
      <c r="F313">
        <f t="shared" si="14"/>
        <v>8.3166492148794083E-3</v>
      </c>
    </row>
    <row r="314" spans="1:6" x14ac:dyDescent="0.3">
      <c r="A314" s="1">
        <v>45132.903437499997</v>
      </c>
      <c r="B314">
        <v>-10.37</v>
      </c>
      <c r="C314">
        <v>6385639</v>
      </c>
      <c r="D314">
        <f t="shared" si="13"/>
        <v>-10.429810228889059</v>
      </c>
      <c r="E314">
        <f t="shared" si="12"/>
        <v>6386819.4146453077</v>
      </c>
      <c r="F314">
        <f t="shared" si="14"/>
        <v>8.3564113066520607E-3</v>
      </c>
    </row>
    <row r="315" spans="1:6" x14ac:dyDescent="0.3">
      <c r="A315" s="1">
        <v>45132.903483796297</v>
      </c>
      <c r="B315">
        <v>-10.37</v>
      </c>
      <c r="C315">
        <v>6385535</v>
      </c>
      <c r="D315">
        <f t="shared" si="13"/>
        <v>-10.429158208107058</v>
      </c>
      <c r="E315">
        <f t="shared" si="12"/>
        <v>6386715.3408914022</v>
      </c>
      <c r="F315">
        <f t="shared" si="14"/>
        <v>8.395739932265096E-3</v>
      </c>
    </row>
    <row r="316" spans="1:6" x14ac:dyDescent="0.3">
      <c r="A316" s="1">
        <v>45132.903541666667</v>
      </c>
      <c r="B316">
        <v>-10.37</v>
      </c>
      <c r="C316">
        <v>6385393</v>
      </c>
      <c r="D316">
        <f t="shared" si="13"/>
        <v>-10.428513295324944</v>
      </c>
      <c r="E316">
        <f t="shared" si="12"/>
        <v>6386573.2679415243</v>
      </c>
      <c r="F316">
        <f t="shared" si="14"/>
        <v>8.4346398171470088E-3</v>
      </c>
    </row>
    <row r="317" spans="1:6" x14ac:dyDescent="0.3">
      <c r="A317" s="1">
        <v>45132.903587962966</v>
      </c>
      <c r="B317">
        <v>-10.35</v>
      </c>
      <c r="C317">
        <v>6385594</v>
      </c>
      <c r="D317">
        <f t="shared" si="13"/>
        <v>-10.427657383198103</v>
      </c>
      <c r="E317">
        <f t="shared" si="12"/>
        <v>6386774.1713719694</v>
      </c>
      <c r="F317">
        <f t="shared" si="14"/>
        <v>8.7339676024974985E-3</v>
      </c>
    </row>
    <row r="318" spans="1:6" x14ac:dyDescent="0.3">
      <c r="A318" s="1">
        <v>45132.903634259259</v>
      </c>
      <c r="B318">
        <v>-10.35</v>
      </c>
      <c r="C318">
        <v>6385390</v>
      </c>
      <c r="D318">
        <f t="shared" si="13"/>
        <v>-10.426810801791184</v>
      </c>
      <c r="E318">
        <f t="shared" si="12"/>
        <v>6386570.0758551676</v>
      </c>
      <c r="F318">
        <f t="shared" si="14"/>
        <v>9.0300322681385846E-3</v>
      </c>
    </row>
    <row r="319" spans="1:6" x14ac:dyDescent="0.3">
      <c r="A319" s="1">
        <v>45132.903692129628</v>
      </c>
      <c r="B319">
        <v>-10.34</v>
      </c>
      <c r="C319">
        <v>6385612</v>
      </c>
      <c r="D319">
        <f t="shared" si="13"/>
        <v>-10.425864434457011</v>
      </c>
      <c r="E319">
        <f t="shared" si="12"/>
        <v>6386791.9691721722</v>
      </c>
      <c r="F319">
        <f t="shared" si="14"/>
        <v>9.4532953705888829E-3</v>
      </c>
    </row>
    <row r="320" spans="1:6" x14ac:dyDescent="0.3">
      <c r="A320" s="1">
        <v>45132.903738425928</v>
      </c>
      <c r="B320">
        <v>-10.32</v>
      </c>
      <c r="C320">
        <v>6385706</v>
      </c>
      <c r="D320">
        <f t="shared" si="13"/>
        <v>-10.424710354082753</v>
      </c>
      <c r="E320">
        <f t="shared" si="12"/>
        <v>6386885.8392372411</v>
      </c>
      <c r="F320">
        <f t="shared" si="14"/>
        <v>1.0132796240641249E-2</v>
      </c>
    </row>
    <row r="321" spans="1:6" x14ac:dyDescent="0.3">
      <c r="A321" s="1">
        <v>45132.903784722221</v>
      </c>
      <c r="B321">
        <v>-10.32</v>
      </c>
      <c r="C321">
        <v>6385532</v>
      </c>
      <c r="D321">
        <f t="shared" si="13"/>
        <v>-10.423568854907431</v>
      </c>
      <c r="E321">
        <f t="shared" si="12"/>
        <v>6386711.7105883695</v>
      </c>
      <c r="F321">
        <f t="shared" si="14"/>
        <v>1.067446355318454E-2</v>
      </c>
    </row>
    <row r="322" spans="1:6" x14ac:dyDescent="0.3">
      <c r="A322" s="1">
        <v>45132.90384259259</v>
      </c>
      <c r="B322">
        <v>-10.33</v>
      </c>
      <c r="C322">
        <v>6385494</v>
      </c>
      <c r="D322">
        <f t="shared" si="13"/>
        <v>-10.422548814705598</v>
      </c>
      <c r="E322">
        <f t="shared" si="12"/>
        <v>6386673.5955494326</v>
      </c>
      <c r="F322">
        <f t="shared" si="14"/>
        <v>1.1079799899754661E-2</v>
      </c>
    </row>
    <row r="323" spans="1:6" x14ac:dyDescent="0.3">
      <c r="A323" s="1">
        <v>45132.90388888889</v>
      </c>
      <c r="B323">
        <v>-10.33</v>
      </c>
      <c r="C323">
        <v>6385451</v>
      </c>
      <c r="D323">
        <f t="shared" si="13"/>
        <v>-10.421539894464722</v>
      </c>
      <c r="E323">
        <f t="shared" ref="E323:E386" si="15">C323-(D323*H$2-F323)</f>
        <v>6386630.4817645904</v>
      </c>
      <c r="F323">
        <f t="shared" si="14"/>
        <v>1.1480717475045652E-2</v>
      </c>
    </row>
    <row r="324" spans="1:6" x14ac:dyDescent="0.3">
      <c r="A324" s="1">
        <v>45132.903935185182</v>
      </c>
      <c r="B324">
        <v>-10.33</v>
      </c>
      <c r="C324">
        <v>6385440</v>
      </c>
      <c r="D324">
        <f t="shared" ref="D324:D387" si="16">D323+(B324-D323)/H$1</f>
        <v>-10.420541972960628</v>
      </c>
      <c r="E324">
        <f t="shared" si="15"/>
        <v>6386619.3692201739</v>
      </c>
      <c r="F324">
        <f t="shared" si="14"/>
        <v>1.1877264450258961E-2</v>
      </c>
    </row>
    <row r="325" spans="1:6" x14ac:dyDescent="0.3">
      <c r="A325" s="1">
        <v>45132.903993055559</v>
      </c>
      <c r="B325">
        <v>-10.34</v>
      </c>
      <c r="C325">
        <v>6385653</v>
      </c>
      <c r="D325">
        <f t="shared" si="16"/>
        <v>-10.419663945219067</v>
      </c>
      <c r="E325">
        <f t="shared" si="15"/>
        <v>6386832.2701101284</v>
      </c>
      <c r="F325">
        <f t="shared" si="14"/>
        <v>1.2139062487819052E-2</v>
      </c>
    </row>
    <row r="326" spans="1:6" x14ac:dyDescent="0.3">
      <c r="A326" s="1">
        <v>45132.904039351852</v>
      </c>
      <c r="B326">
        <v>-10.34</v>
      </c>
      <c r="C326">
        <v>6385417</v>
      </c>
      <c r="D326">
        <f t="shared" si="16"/>
        <v>-10.418795489290645</v>
      </c>
      <c r="E326">
        <f t="shared" si="15"/>
        <v>6386596.1720805308</v>
      </c>
      <c r="F326">
        <f t="shared" si="14"/>
        <v>1.2398006535948468E-2</v>
      </c>
    </row>
    <row r="327" spans="1:6" x14ac:dyDescent="0.3">
      <c r="A327" s="1">
        <v>45132.904085648152</v>
      </c>
      <c r="B327">
        <v>-10.35</v>
      </c>
      <c r="C327">
        <v>6385579</v>
      </c>
      <c r="D327">
        <f t="shared" si="16"/>
        <v>-10.41804551575671</v>
      </c>
      <c r="E327">
        <f t="shared" si="15"/>
        <v>6386758.0873270715</v>
      </c>
      <c r="F327">
        <f t="shared" si="14"/>
        <v>1.2523701723748455E-2</v>
      </c>
    </row>
    <row r="328" spans="1:6" x14ac:dyDescent="0.3">
      <c r="A328" s="1">
        <v>45132.904143518521</v>
      </c>
      <c r="B328">
        <v>-10.35</v>
      </c>
      <c r="C328">
        <v>6385399</v>
      </c>
      <c r="D328">
        <f t="shared" si="16"/>
        <v>-10.417303718053883</v>
      </c>
      <c r="E328">
        <f t="shared" si="15"/>
        <v>6386578.0032366989</v>
      </c>
      <c r="F328">
        <f t="shared" si="14"/>
        <v>1.2387174679075167E-2</v>
      </c>
    </row>
    <row r="329" spans="1:6" x14ac:dyDescent="0.3">
      <c r="A329" s="1">
        <v>45132.904236111113</v>
      </c>
      <c r="B329">
        <v>-10.36</v>
      </c>
      <c r="C329">
        <v>6385728</v>
      </c>
      <c r="D329">
        <f t="shared" si="16"/>
        <v>-10.416679021981805</v>
      </c>
      <c r="E329">
        <f t="shared" si="15"/>
        <v>6386906.9322705064</v>
      </c>
      <c r="F329">
        <f t="shared" si="14"/>
        <v>1.212170999936011E-2</v>
      </c>
    </row>
    <row r="330" spans="1:6" x14ac:dyDescent="0.3">
      <c r="A330" s="1">
        <v>45132.904293981483</v>
      </c>
      <c r="B330">
        <v>-10.36</v>
      </c>
      <c r="C330">
        <v>6385683</v>
      </c>
      <c r="D330">
        <f t="shared" si="16"/>
        <v>-10.416061136029484</v>
      </c>
      <c r="E330">
        <f t="shared" si="15"/>
        <v>6386861.8619475262</v>
      </c>
      <c r="F330">
        <f t="shared" si="14"/>
        <v>1.1728713297309257E-2</v>
      </c>
    </row>
    <row r="331" spans="1:6" x14ac:dyDescent="0.3">
      <c r="A331" s="1">
        <v>45132.904340277775</v>
      </c>
      <c r="B331">
        <v>-10.36</v>
      </c>
      <c r="C331">
        <v>6385619</v>
      </c>
      <c r="D331">
        <f t="shared" si="16"/>
        <v>-10.415449985956448</v>
      </c>
      <c r="E331">
        <f t="shared" si="15"/>
        <v>6386797.7921303185</v>
      </c>
      <c r="F331">
        <f t="shared" si="14"/>
        <v>1.1079148878707586E-2</v>
      </c>
    </row>
    <row r="332" spans="1:6" x14ac:dyDescent="0.3">
      <c r="A332" s="1">
        <v>45132.904398148145</v>
      </c>
      <c r="B332">
        <v>-10.36</v>
      </c>
      <c r="C332">
        <v>6385819</v>
      </c>
      <c r="D332">
        <f t="shared" si="16"/>
        <v>-10.414845498331557</v>
      </c>
      <c r="E332">
        <f t="shared" si="15"/>
        <v>6386997.7230742229</v>
      </c>
      <c r="F332">
        <f t="shared" si="14"/>
        <v>1.0436665681963728E-2</v>
      </c>
    </row>
    <row r="333" spans="1:6" x14ac:dyDescent="0.3">
      <c r="A333" s="1">
        <v>45132.904444444444</v>
      </c>
      <c r="B333">
        <v>-10.36</v>
      </c>
      <c r="C333">
        <v>6385799</v>
      </c>
      <c r="D333">
        <f t="shared" si="16"/>
        <v>-10.414247600524181</v>
      </c>
      <c r="E333">
        <f t="shared" si="15"/>
        <v>6386977.6549013676</v>
      </c>
      <c r="F333">
        <f t="shared" si="14"/>
        <v>9.9316124948314859E-3</v>
      </c>
    </row>
    <row r="334" spans="1:6" x14ac:dyDescent="0.3">
      <c r="A334" s="1">
        <v>45132.904490740744</v>
      </c>
      <c r="B334">
        <v>-10.37</v>
      </c>
      <c r="C334">
        <v>6385679</v>
      </c>
      <c r="D334">
        <f t="shared" si="16"/>
        <v>-10.413765235623874</v>
      </c>
      <c r="E334">
        <f t="shared" si="15"/>
        <v>6386857.5996791683</v>
      </c>
      <c r="F334">
        <f t="shared" ref="F334:F397" si="17">(D334-D323)*H$3</f>
        <v>9.3016391577597744E-3</v>
      </c>
    </row>
    <row r="335" spans="1:6" x14ac:dyDescent="0.3">
      <c r="A335" s="1">
        <v>45132.904548611114</v>
      </c>
      <c r="B335">
        <v>-10.36</v>
      </c>
      <c r="C335">
        <v>6385598</v>
      </c>
      <c r="D335">
        <f t="shared" si="16"/>
        <v>-10.413179114292673</v>
      </c>
      <c r="E335">
        <f t="shared" si="15"/>
        <v>6386776.5328515032</v>
      </c>
      <c r="F335">
        <f t="shared" si="17"/>
        <v>8.8089594541528801E-3</v>
      </c>
    </row>
    <row r="336" spans="1:6" x14ac:dyDescent="0.3">
      <c r="A336" s="1">
        <v>45132.904594907406</v>
      </c>
      <c r="B336">
        <v>-10.37</v>
      </c>
      <c r="C336">
        <v>6385728</v>
      </c>
      <c r="D336">
        <f t="shared" si="16"/>
        <v>-10.412708397487368</v>
      </c>
      <c r="E336">
        <f t="shared" si="15"/>
        <v>6386906.4790902557</v>
      </c>
      <c r="F336">
        <f t="shared" si="17"/>
        <v>8.3216506948087486E-3</v>
      </c>
    </row>
    <row r="337" spans="1:6" x14ac:dyDescent="0.3">
      <c r="A337" s="1">
        <v>45132.904641203706</v>
      </c>
      <c r="B337">
        <v>-10.35</v>
      </c>
      <c r="C337">
        <v>6385492</v>
      </c>
      <c r="D337">
        <f t="shared" si="16"/>
        <v>-10.412024782341142</v>
      </c>
      <c r="E337">
        <f t="shared" si="15"/>
        <v>6386670.4015001468</v>
      </c>
      <c r="F337">
        <f t="shared" si="17"/>
        <v>8.1005062957003795E-3</v>
      </c>
    </row>
    <row r="338" spans="1:6" x14ac:dyDescent="0.3">
      <c r="A338" s="1">
        <v>45132.904745370368</v>
      </c>
      <c r="B338">
        <v>-10.35</v>
      </c>
      <c r="C338">
        <v>6385638</v>
      </c>
      <c r="D338">
        <f t="shared" si="16"/>
        <v>-10.411348619620538</v>
      </c>
      <c r="E338">
        <f t="shared" si="15"/>
        <v>6386816.3248863118</v>
      </c>
      <c r="F338">
        <f t="shared" si="17"/>
        <v>8.0121986843176268E-3</v>
      </c>
    </row>
    <row r="339" spans="1:6" x14ac:dyDescent="0.3">
      <c r="A339" s="1">
        <v>45132.904791666668</v>
      </c>
      <c r="B339">
        <v>-10.36</v>
      </c>
      <c r="C339">
        <v>6385379</v>
      </c>
      <c r="D339">
        <f t="shared" si="16"/>
        <v>-10.410788843011394</v>
      </c>
      <c r="E339">
        <f t="shared" si="15"/>
        <v>6386557.2613151511</v>
      </c>
      <c r="F339">
        <f t="shared" si="17"/>
        <v>7.7944277740835226E-3</v>
      </c>
    </row>
    <row r="340" spans="1:6" x14ac:dyDescent="0.3">
      <c r="A340" s="1">
        <v>45132.904849537037</v>
      </c>
      <c r="B340">
        <v>-10.37</v>
      </c>
      <c r="C340">
        <v>6385514</v>
      </c>
      <c r="D340">
        <f t="shared" si="16"/>
        <v>-10.410344183731349</v>
      </c>
      <c r="E340">
        <f t="shared" si="15"/>
        <v>6386692.2107749069</v>
      </c>
      <c r="F340">
        <f t="shared" si="17"/>
        <v>7.5790308918677503E-3</v>
      </c>
    </row>
    <row r="341" spans="1:6" x14ac:dyDescent="0.3">
      <c r="A341" s="1">
        <v>45132.904895833337</v>
      </c>
      <c r="B341">
        <v>-10.37</v>
      </c>
      <c r="C341">
        <v>6385556</v>
      </c>
      <c r="D341">
        <f t="shared" si="16"/>
        <v>-10.409904371901259</v>
      </c>
      <c r="E341">
        <f t="shared" si="15"/>
        <v>6386734.1607856266</v>
      </c>
      <c r="F341">
        <f t="shared" si="17"/>
        <v>7.3659821572231512E-3</v>
      </c>
    </row>
    <row r="342" spans="1:6" x14ac:dyDescent="0.3">
      <c r="A342" s="1">
        <v>45132.904942129629</v>
      </c>
      <c r="B342">
        <v>-10.37</v>
      </c>
      <c r="C342">
        <v>6385508</v>
      </c>
      <c r="D342">
        <f t="shared" si="16"/>
        <v>-10.409469354676688</v>
      </c>
      <c r="E342">
        <f t="shared" si="15"/>
        <v>6386686.1113413032</v>
      </c>
      <c r="F342">
        <f t="shared" si="17"/>
        <v>7.1552559718326709E-3</v>
      </c>
    </row>
    <row r="343" spans="1:6" x14ac:dyDescent="0.3">
      <c r="A343" s="1">
        <v>45132.904999999999</v>
      </c>
      <c r="B343">
        <v>-10.37</v>
      </c>
      <c r="C343">
        <v>6385562</v>
      </c>
      <c r="D343">
        <f t="shared" si="16"/>
        <v>-10.409039079789276</v>
      </c>
      <c r="E343">
        <f t="shared" si="15"/>
        <v>6386740.0624359977</v>
      </c>
      <c r="F343">
        <f t="shared" si="17"/>
        <v>6.9468270164426372E-3</v>
      </c>
    </row>
    <row r="344" spans="1:6" x14ac:dyDescent="0.3">
      <c r="A344" s="1">
        <v>45132.905046296299</v>
      </c>
      <c r="B344">
        <v>-10.37</v>
      </c>
      <c r="C344">
        <v>6385413</v>
      </c>
      <c r="D344">
        <f t="shared" si="16"/>
        <v>-10.408613495540466</v>
      </c>
      <c r="E344">
        <f t="shared" si="15"/>
        <v>6386591.0140638333</v>
      </c>
      <c r="F344">
        <f t="shared" si="17"/>
        <v>6.7406702478194141E-3</v>
      </c>
    </row>
    <row r="345" spans="1:6" x14ac:dyDescent="0.3">
      <c r="A345" s="1">
        <v>45132.905092592591</v>
      </c>
      <c r="B345">
        <v>-10.37</v>
      </c>
      <c r="C345">
        <v>6385527</v>
      </c>
      <c r="D345">
        <f t="shared" si="16"/>
        <v>-10.408192550795299</v>
      </c>
      <c r="E345">
        <f t="shared" si="15"/>
        <v>6386704.9663494229</v>
      </c>
      <c r="F345">
        <f t="shared" si="17"/>
        <v>6.6671868793761503E-3</v>
      </c>
    </row>
    <row r="346" spans="1:6" x14ac:dyDescent="0.3">
      <c r="A346" s="1">
        <v>45132.905150462961</v>
      </c>
      <c r="B346">
        <v>-10.37</v>
      </c>
      <c r="C346">
        <v>6385584</v>
      </c>
      <c r="D346">
        <f t="shared" si="16"/>
        <v>-10.407776194976258</v>
      </c>
      <c r="E346">
        <f t="shared" si="15"/>
        <v>6386761.919024745</v>
      </c>
      <c r="F346">
        <f t="shared" si="17"/>
        <v>6.4640786057053182E-3</v>
      </c>
    </row>
    <row r="347" spans="1:6" x14ac:dyDescent="0.3">
      <c r="A347" s="1">
        <v>45132.90519675926</v>
      </c>
      <c r="B347">
        <v>-10.37</v>
      </c>
      <c r="C347">
        <v>6385291</v>
      </c>
      <c r="D347">
        <f t="shared" si="16"/>
        <v>-10.407364378057196</v>
      </c>
      <c r="E347">
        <f t="shared" si="15"/>
        <v>6386468.8723464031</v>
      </c>
      <c r="F347">
        <f t="shared" si="17"/>
        <v>6.3936104990680587E-3</v>
      </c>
    </row>
    <row r="348" spans="1:6" x14ac:dyDescent="0.3">
      <c r="A348" s="1">
        <v>45132.905243055553</v>
      </c>
      <c r="B348">
        <v>-10.37</v>
      </c>
      <c r="C348">
        <v>6385718</v>
      </c>
      <c r="D348">
        <f t="shared" si="16"/>
        <v>-10.406957050557329</v>
      </c>
      <c r="E348">
        <f t="shared" si="15"/>
        <v>6386895.8259160724</v>
      </c>
      <c r="F348">
        <f t="shared" si="17"/>
        <v>6.0630586327043538E-3</v>
      </c>
    </row>
    <row r="349" spans="1:6" x14ac:dyDescent="0.3">
      <c r="A349" s="1">
        <v>45132.905300925922</v>
      </c>
      <c r="B349">
        <v>-10.37</v>
      </c>
      <c r="C349">
        <v>6385643</v>
      </c>
      <c r="D349">
        <f t="shared" si="16"/>
        <v>-10.406554163535287</v>
      </c>
      <c r="E349">
        <f t="shared" si="15"/>
        <v>6386820.7799919024</v>
      </c>
      <c r="F349">
        <f t="shared" si="17"/>
        <v>5.7361102751452486E-3</v>
      </c>
    </row>
    <row r="350" spans="1:6" x14ac:dyDescent="0.3">
      <c r="A350" s="1">
        <v>45132.905347222222</v>
      </c>
      <c r="B350">
        <v>-10.37</v>
      </c>
      <c r="C350">
        <v>6385540</v>
      </c>
      <c r="D350">
        <f t="shared" si="16"/>
        <v>-10.40615566858323</v>
      </c>
      <c r="E350">
        <f t="shared" si="15"/>
        <v>6386717.7346987994</v>
      </c>
      <c r="F350">
        <f t="shared" si="17"/>
        <v>5.5431521264082875E-3</v>
      </c>
    </row>
    <row r="351" spans="1:6" x14ac:dyDescent="0.3">
      <c r="A351" s="1">
        <v>45132.905451388891</v>
      </c>
      <c r="B351">
        <v>-10.36</v>
      </c>
      <c r="C351">
        <v>6385394</v>
      </c>
      <c r="D351">
        <f t="shared" si="16"/>
        <v>-10.405652502892638</v>
      </c>
      <c r="E351">
        <f t="shared" si="15"/>
        <v>6386571.6778224157</v>
      </c>
      <c r="F351">
        <f t="shared" si="17"/>
        <v>5.6131494768334967E-3</v>
      </c>
    </row>
    <row r="352" spans="1:6" x14ac:dyDescent="0.3">
      <c r="A352" s="1">
        <v>45132.905497685184</v>
      </c>
      <c r="B352">
        <v>-10.36</v>
      </c>
      <c r="C352">
        <v>6385373</v>
      </c>
      <c r="D352">
        <f t="shared" si="16"/>
        <v>-10.405154822459219</v>
      </c>
      <c r="E352">
        <f t="shared" si="15"/>
        <v>6386550.6215660702</v>
      </c>
      <c r="F352">
        <f t="shared" si="17"/>
        <v>5.682383751642847E-3</v>
      </c>
    </row>
    <row r="353" spans="1:6" x14ac:dyDescent="0.3">
      <c r="A353" s="1">
        <v>45132.905543981484</v>
      </c>
      <c r="B353">
        <v>-10.35</v>
      </c>
      <c r="C353">
        <v>6385517</v>
      </c>
      <c r="D353">
        <f t="shared" si="16"/>
        <v>-10.404553552557081</v>
      </c>
      <c r="E353">
        <f t="shared" si="15"/>
        <v>6386694.5537155326</v>
      </c>
      <c r="F353">
        <f t="shared" si="17"/>
        <v>5.8812892531429611E-3</v>
      </c>
    </row>
    <row r="354" spans="1:6" x14ac:dyDescent="0.3">
      <c r="A354" s="1">
        <v>45132.905601851853</v>
      </c>
      <c r="B354">
        <v>-10.34</v>
      </c>
      <c r="C354">
        <v>6385437</v>
      </c>
      <c r="D354">
        <f t="shared" si="16"/>
        <v>-10.403849822466075</v>
      </c>
      <c r="E354">
        <f t="shared" si="15"/>
        <v>6386614.4743971983</v>
      </c>
      <c r="F354">
        <f t="shared" si="17"/>
        <v>6.2084523713852938E-3</v>
      </c>
    </row>
    <row r="355" spans="1:6" x14ac:dyDescent="0.3">
      <c r="A355" s="1">
        <v>45132.905648148146</v>
      </c>
      <c r="B355">
        <v>-10.34</v>
      </c>
      <c r="C355">
        <v>6385454</v>
      </c>
      <c r="D355">
        <f t="shared" si="16"/>
        <v>-10.403153764083617</v>
      </c>
      <c r="E355">
        <f t="shared" si="15"/>
        <v>6386631.3959435523</v>
      </c>
      <c r="F355">
        <f t="shared" si="17"/>
        <v>6.5320489232347737E-3</v>
      </c>
    </row>
    <row r="356" spans="1:6" x14ac:dyDescent="0.3">
      <c r="A356" s="1">
        <v>45132.905694444446</v>
      </c>
      <c r="B356">
        <v>-10.34</v>
      </c>
      <c r="C356">
        <v>6385323</v>
      </c>
      <c r="D356">
        <f t="shared" si="16"/>
        <v>-10.402465293776633</v>
      </c>
      <c r="E356">
        <f t="shared" si="15"/>
        <v>6386500.3183451677</v>
      </c>
      <c r="F356">
        <f t="shared" si="17"/>
        <v>6.8521177895914959E-3</v>
      </c>
    </row>
    <row r="357" spans="1:6" x14ac:dyDescent="0.3">
      <c r="A357" s="1">
        <v>45132.905798611115</v>
      </c>
      <c r="B357">
        <v>-10.32</v>
      </c>
      <c r="C357">
        <v>6385550</v>
      </c>
      <c r="D357">
        <f t="shared" si="16"/>
        <v>-10.401566298966966</v>
      </c>
      <c r="E357">
        <f t="shared" si="15"/>
        <v>6386727.2171777831</v>
      </c>
      <c r="F357">
        <f t="shared" si="17"/>
        <v>7.4295493947801293E-3</v>
      </c>
    </row>
    <row r="358" spans="1:6" x14ac:dyDescent="0.3">
      <c r="A358" s="1">
        <v>45132.905856481484</v>
      </c>
      <c r="B358">
        <v>-10.33</v>
      </c>
      <c r="C358">
        <v>6385674</v>
      </c>
      <c r="D358">
        <f t="shared" si="16"/>
        <v>-10.400786119471181</v>
      </c>
      <c r="E358">
        <f t="shared" si="15"/>
        <v>6386851.1293207435</v>
      </c>
      <c r="F358">
        <f t="shared" si="17"/>
        <v>7.870260149815669E-3</v>
      </c>
    </row>
    <row r="359" spans="1:6" x14ac:dyDescent="0.3">
      <c r="A359" s="1">
        <v>45132.905902777777</v>
      </c>
      <c r="B359">
        <v>-10.33</v>
      </c>
      <c r="C359">
        <v>6385708</v>
      </c>
      <c r="D359">
        <f t="shared" si="16"/>
        <v>-10.400014445096586</v>
      </c>
      <c r="E359">
        <f t="shared" si="15"/>
        <v>6386885.042421476</v>
      </c>
      <c r="F359">
        <f t="shared" si="17"/>
        <v>8.3061664997100895E-3</v>
      </c>
    </row>
    <row r="360" spans="1:6" x14ac:dyDescent="0.3">
      <c r="A360" s="1">
        <v>45132.906006944446</v>
      </c>
      <c r="B360">
        <v>-10.33</v>
      </c>
      <c r="C360">
        <v>6385546</v>
      </c>
      <c r="D360">
        <f t="shared" si="16"/>
        <v>-10.39925118312466</v>
      </c>
      <c r="E360">
        <f t="shared" si="15"/>
        <v>6386722.9564695405</v>
      </c>
      <c r="F360">
        <f t="shared" si="17"/>
        <v>8.7373208196524933E-3</v>
      </c>
    </row>
    <row r="361" spans="1:6" x14ac:dyDescent="0.3">
      <c r="A361" s="1">
        <v>45132.906053240738</v>
      </c>
      <c r="B361">
        <v>-10.32</v>
      </c>
      <c r="C361">
        <v>6385745</v>
      </c>
      <c r="D361">
        <f t="shared" si="16"/>
        <v>-10.398387226919255</v>
      </c>
      <c r="E361">
        <f t="shared" si="15"/>
        <v>6386921.8592471406</v>
      </c>
      <c r="F361">
        <f t="shared" si="17"/>
        <v>9.2942008975048472E-3</v>
      </c>
    </row>
    <row r="362" spans="1:6" x14ac:dyDescent="0.3">
      <c r="A362" s="1">
        <v>45132.906099537038</v>
      </c>
      <c r="B362">
        <v>-10.32</v>
      </c>
      <c r="C362">
        <v>6385643</v>
      </c>
      <c r="D362">
        <f t="shared" si="16"/>
        <v>-10.397532689126235</v>
      </c>
      <c r="E362">
        <f t="shared" si="15"/>
        <v>6386819.7629541839</v>
      </c>
      <c r="F362">
        <f t="shared" si="17"/>
        <v>9.7145841675346997E-3</v>
      </c>
    </row>
    <row r="363" spans="1:6" x14ac:dyDescent="0.3">
      <c r="A363" s="1">
        <v>45132.906157407408</v>
      </c>
      <c r="B363">
        <v>-10.32</v>
      </c>
      <c r="C363">
        <v>6385614</v>
      </c>
      <c r="D363">
        <f t="shared" si="16"/>
        <v>-10.396687467070848</v>
      </c>
      <c r="E363">
        <f t="shared" si="15"/>
        <v>6386790.6677109636</v>
      </c>
      <c r="F363">
        <f t="shared" si="17"/>
        <v>1.0130384632355957E-2</v>
      </c>
    </row>
    <row r="364" spans="1:6" x14ac:dyDescent="0.3">
      <c r="A364" s="1">
        <v>45132.9062037037</v>
      </c>
      <c r="B364">
        <v>-10.32</v>
      </c>
      <c r="C364">
        <v>6385616</v>
      </c>
      <c r="D364">
        <f t="shared" si="16"/>
        <v>-10.395851459197646</v>
      </c>
      <c r="E364">
        <f t="shared" si="15"/>
        <v>6386792.5733756106</v>
      </c>
      <c r="F364">
        <f t="shared" si="17"/>
        <v>1.041122626774647E-2</v>
      </c>
    </row>
    <row r="365" spans="1:6" x14ac:dyDescent="0.3">
      <c r="A365" s="1">
        <v>45132.906354166669</v>
      </c>
      <c r="B365">
        <v>-10.32</v>
      </c>
      <c r="C365">
        <v>6385599</v>
      </c>
      <c r="D365">
        <f t="shared" si="16"/>
        <v>-10.395024565058288</v>
      </c>
      <c r="E365">
        <f t="shared" si="15"/>
        <v>6386775.4799382286</v>
      </c>
      <c r="F365">
        <f t="shared" si="17"/>
        <v>1.0558580326417323E-2</v>
      </c>
    </row>
    <row r="366" spans="1:6" x14ac:dyDescent="0.3">
      <c r="A366" s="1">
        <v>45132.906400462962</v>
      </c>
      <c r="B366">
        <v>-10.32</v>
      </c>
      <c r="C366">
        <v>6385477</v>
      </c>
      <c r="D366">
        <f t="shared" si="16"/>
        <v>-10.394206685299469</v>
      </c>
      <c r="E366">
        <f t="shared" si="15"/>
        <v>6386653.3875194527</v>
      </c>
      <c r="F366">
        <f t="shared" si="17"/>
        <v>1.0704328005872499E-2</v>
      </c>
    </row>
    <row r="367" spans="1:6" x14ac:dyDescent="0.3">
      <c r="A367" s="1">
        <v>45132.906458333331</v>
      </c>
      <c r="B367">
        <v>-10.32</v>
      </c>
      <c r="C367">
        <v>6385678</v>
      </c>
      <c r="D367">
        <f t="shared" si="16"/>
        <v>-10.393397721650986</v>
      </c>
      <c r="E367">
        <f t="shared" si="15"/>
        <v>6386854.2961081797</v>
      </c>
      <c r="F367">
        <f t="shared" si="17"/>
        <v>1.0848486818043207E-2</v>
      </c>
    </row>
    <row r="368" spans="1:6" x14ac:dyDescent="0.3">
      <c r="A368" s="1">
        <v>45132.906608796293</v>
      </c>
      <c r="B368">
        <v>-10.32</v>
      </c>
      <c r="C368">
        <v>6385694</v>
      </c>
      <c r="D368">
        <f t="shared" si="16"/>
        <v>-10.392597576913925</v>
      </c>
      <c r="E368">
        <f t="shared" si="15"/>
        <v>6386870.2054325743</v>
      </c>
      <c r="F368">
        <f t="shared" si="17"/>
        <v>1.0730222116669495E-2</v>
      </c>
    </row>
    <row r="369" spans="1:6" x14ac:dyDescent="0.3">
      <c r="A369" s="1">
        <v>45132.906701388885</v>
      </c>
      <c r="B369">
        <v>-10.31</v>
      </c>
      <c r="C369">
        <v>6385604</v>
      </c>
      <c r="D369">
        <f t="shared" si="16"/>
        <v>-10.391697140020584</v>
      </c>
      <c r="E369">
        <f t="shared" si="15"/>
        <v>6386780.1036684252</v>
      </c>
      <c r="F369">
        <f t="shared" si="17"/>
        <v>1.0874098644375734E-2</v>
      </c>
    </row>
    <row r="370" spans="1:6" x14ac:dyDescent="0.3">
      <c r="A370" s="1">
        <v>45132.906759259262</v>
      </c>
      <c r="B370">
        <v>-10.32</v>
      </c>
      <c r="C370">
        <v>6385711</v>
      </c>
      <c r="D370">
        <f t="shared" si="16"/>
        <v>-10.390915534161991</v>
      </c>
      <c r="E370">
        <f t="shared" si="15"/>
        <v>6386887.0152211264</v>
      </c>
      <c r="F370">
        <f t="shared" si="17"/>
        <v>1.0885980719504716E-2</v>
      </c>
    </row>
    <row r="371" spans="1:6" x14ac:dyDescent="0.3">
      <c r="A371" s="1">
        <v>45132.906805555554</v>
      </c>
      <c r="B371">
        <v>-10.32</v>
      </c>
      <c r="C371">
        <v>6385687</v>
      </c>
      <c r="D371">
        <f t="shared" si="16"/>
        <v>-10.390142448974069</v>
      </c>
      <c r="E371">
        <f t="shared" si="15"/>
        <v>6386862.9277380351</v>
      </c>
      <c r="F371">
        <f t="shared" si="17"/>
        <v>1.0897733262275715E-2</v>
      </c>
    </row>
    <row r="372" spans="1:6" x14ac:dyDescent="0.3">
      <c r="A372" s="1">
        <v>45132.906851851854</v>
      </c>
      <c r="B372">
        <v>-10.32</v>
      </c>
      <c r="C372">
        <v>6385667</v>
      </c>
      <c r="D372">
        <f t="shared" si="16"/>
        <v>-10.389377791568789</v>
      </c>
      <c r="E372">
        <f t="shared" si="15"/>
        <v>6386842.8410782134</v>
      </c>
      <c r="F372">
        <f t="shared" si="17"/>
        <v>1.0778931701144081E-2</v>
      </c>
    </row>
    <row r="373" spans="1:6" x14ac:dyDescent="0.3">
      <c r="A373" s="1">
        <v>45132.906909722224</v>
      </c>
      <c r="B373">
        <v>-10.32</v>
      </c>
      <c r="C373">
        <v>6385849</v>
      </c>
      <c r="D373">
        <f t="shared" si="16"/>
        <v>-10.388621470070737</v>
      </c>
      <c r="E373">
        <f t="shared" si="15"/>
        <v>6387024.7553631142</v>
      </c>
      <c r="F373">
        <f t="shared" si="17"/>
        <v>1.0661425254379228E-2</v>
      </c>
    </row>
    <row r="374" spans="1:6" x14ac:dyDescent="0.3">
      <c r="A374" s="1">
        <v>45132.906956018516</v>
      </c>
      <c r="B374">
        <v>-10.32</v>
      </c>
      <c r="C374">
        <v>6385581</v>
      </c>
      <c r="D374">
        <f t="shared" si="16"/>
        <v>-10.38787339360608</v>
      </c>
      <c r="E374">
        <f t="shared" si="15"/>
        <v>6386756.670582437</v>
      </c>
      <c r="F374">
        <f t="shared" si="17"/>
        <v>1.0545199803302468E-2</v>
      </c>
    </row>
    <row r="375" spans="1:6" x14ac:dyDescent="0.3">
      <c r="A375" s="1">
        <v>45132.907002314816</v>
      </c>
      <c r="B375">
        <v>-10.31</v>
      </c>
      <c r="C375">
        <v>6385573</v>
      </c>
      <c r="D375">
        <f t="shared" si="16"/>
        <v>-10.387024457363246</v>
      </c>
      <c r="E375">
        <f t="shared" si="15"/>
        <v>6386748.5745185269</v>
      </c>
      <c r="F375">
        <f t="shared" si="17"/>
        <v>1.0560667366789723E-2</v>
      </c>
    </row>
    <row r="376" spans="1:6" x14ac:dyDescent="0.3">
      <c r="A376" s="1">
        <v>45132.907106481478</v>
      </c>
      <c r="B376">
        <v>-10.31</v>
      </c>
      <c r="C376">
        <v>6385870</v>
      </c>
      <c r="D376">
        <f t="shared" si="16"/>
        <v>-10.386184775792785</v>
      </c>
      <c r="E376">
        <f t="shared" si="15"/>
        <v>6387045.4795018565</v>
      </c>
      <c r="F376">
        <f t="shared" si="17"/>
        <v>1.057596631074505E-2</v>
      </c>
    </row>
    <row r="377" spans="1:6" x14ac:dyDescent="0.3">
      <c r="A377" s="1">
        <v>45132.907152777778</v>
      </c>
      <c r="B377">
        <v>-10.31</v>
      </c>
      <c r="C377">
        <v>6385609</v>
      </c>
      <c r="D377">
        <f t="shared" si="16"/>
        <v>-10.385354248004951</v>
      </c>
      <c r="E377">
        <f t="shared" si="15"/>
        <v>6386784.3855210096</v>
      </c>
      <c r="F377">
        <f t="shared" si="17"/>
        <v>1.0591098473373011E-2</v>
      </c>
    </row>
    <row r="378" spans="1:6" x14ac:dyDescent="0.3">
      <c r="A378" s="1">
        <v>45132.907210648147</v>
      </c>
      <c r="B378">
        <v>-10.31</v>
      </c>
      <c r="C378">
        <v>6385426</v>
      </c>
      <c r="D378">
        <f t="shared" si="16"/>
        <v>-10.384532774209852</v>
      </c>
      <c r="E378">
        <f t="shared" si="15"/>
        <v>6386601.2925646938</v>
      </c>
      <c r="F378">
        <f t="shared" si="17"/>
        <v>1.0606065672837135E-2</v>
      </c>
    </row>
    <row r="379" spans="1:6" x14ac:dyDescent="0.3">
      <c r="A379" s="1">
        <v>45132.907256944447</v>
      </c>
      <c r="B379">
        <v>-10.31</v>
      </c>
      <c r="C379">
        <v>6385685</v>
      </c>
      <c r="D379">
        <f t="shared" si="16"/>
        <v>-10.383720255705448</v>
      </c>
      <c r="E379">
        <f t="shared" si="15"/>
        <v>6386860.2006217409</v>
      </c>
      <c r="F379">
        <f t="shared" si="17"/>
        <v>1.062086970748307E-2</v>
      </c>
    </row>
    <row r="380" spans="1:6" x14ac:dyDescent="0.3">
      <c r="A380" s="1">
        <v>45132.90730324074</v>
      </c>
      <c r="B380">
        <v>-10.31</v>
      </c>
      <c r="C380">
        <v>6385432</v>
      </c>
      <c r="D380">
        <f t="shared" si="16"/>
        <v>-10.382916594865701</v>
      </c>
      <c r="E380">
        <f t="shared" si="15"/>
        <v>6386607.1095506782</v>
      </c>
      <c r="F380">
        <f t="shared" si="17"/>
        <v>1.0505086372410769E-2</v>
      </c>
    </row>
    <row r="381" spans="1:6" x14ac:dyDescent="0.3">
      <c r="A381" s="1">
        <v>45132.907361111109</v>
      </c>
      <c r="B381">
        <v>-10.31</v>
      </c>
      <c r="C381">
        <v>6385526</v>
      </c>
      <c r="D381">
        <f t="shared" si="16"/>
        <v>-10.382121695128845</v>
      </c>
      <c r="E381">
        <f t="shared" si="15"/>
        <v>6386701.019602851</v>
      </c>
      <c r="F381">
        <f t="shared" si="17"/>
        <v>1.0520991232179129E-2</v>
      </c>
    </row>
    <row r="382" spans="1:6" x14ac:dyDescent="0.3">
      <c r="A382" s="1">
        <v>45132.907407407409</v>
      </c>
      <c r="B382">
        <v>-10.31</v>
      </c>
      <c r="C382">
        <v>6385484</v>
      </c>
      <c r="D382">
        <f t="shared" si="16"/>
        <v>-10.381335460985779</v>
      </c>
      <c r="E382">
        <f t="shared" si="15"/>
        <v>6386658.9306355901</v>
      </c>
      <c r="F382">
        <f t="shared" si="17"/>
        <v>1.0536722705232439E-2</v>
      </c>
    </row>
    <row r="383" spans="1:6" x14ac:dyDescent="0.3">
      <c r="A383" s="1">
        <v>45132.907453703701</v>
      </c>
      <c r="B383">
        <v>-10.31</v>
      </c>
      <c r="C383">
        <v>6385605</v>
      </c>
      <c r="D383">
        <f t="shared" si="16"/>
        <v>-10.380557797968594</v>
      </c>
      <c r="E383">
        <f t="shared" si="15"/>
        <v>6386779.8426382048</v>
      </c>
      <c r="F383">
        <f t="shared" si="17"/>
        <v>1.0552282681745922E-2</v>
      </c>
    </row>
    <row r="384" spans="1:6" x14ac:dyDescent="0.3">
      <c r="A384" s="1">
        <v>45132.907511574071</v>
      </c>
      <c r="B384">
        <v>-10.31</v>
      </c>
      <c r="C384">
        <v>6385519</v>
      </c>
      <c r="D384">
        <f t="shared" si="16"/>
        <v>-10.379788612639222</v>
      </c>
      <c r="E384">
        <f t="shared" si="15"/>
        <v>6386693.7556001227</v>
      </c>
      <c r="F384">
        <f t="shared" si="17"/>
        <v>1.0567673031286333E-2</v>
      </c>
    </row>
    <row r="385" spans="1:6" x14ac:dyDescent="0.3">
      <c r="A385" s="1">
        <v>45132.907557870371</v>
      </c>
      <c r="B385">
        <v>-10.31</v>
      </c>
      <c r="C385">
        <v>6385716</v>
      </c>
      <c r="D385">
        <f t="shared" si="16"/>
        <v>-10.379027812578213</v>
      </c>
      <c r="E385">
        <f t="shared" si="15"/>
        <v>6386890.6695108851</v>
      </c>
      <c r="F385">
        <f t="shared" si="17"/>
        <v>1.0582895603039355E-2</v>
      </c>
    </row>
    <row r="386" spans="1:6" x14ac:dyDescent="0.3">
      <c r="A386" s="1">
        <v>45132.90761574074</v>
      </c>
      <c r="B386">
        <v>-10.31</v>
      </c>
      <c r="C386">
        <v>6385526</v>
      </c>
      <c r="D386">
        <f t="shared" si="16"/>
        <v>-10.378275306373622</v>
      </c>
      <c r="E386">
        <f t="shared" si="15"/>
        <v>6386700.5842297226</v>
      </c>
      <c r="F386">
        <f t="shared" si="17"/>
        <v>1.046752624239454E-2</v>
      </c>
    </row>
    <row r="387" spans="1:6" x14ac:dyDescent="0.3">
      <c r="A387" s="1">
        <v>45132.90766203704</v>
      </c>
      <c r="B387">
        <v>-10.31</v>
      </c>
      <c r="C387">
        <v>6385675</v>
      </c>
      <c r="D387">
        <f t="shared" si="16"/>
        <v>-10.377531003610031</v>
      </c>
      <c r="E387">
        <f t="shared" ref="E387:E450" si="18">C387-(D387*H$2-F387)</f>
        <v>6386849.4998782529</v>
      </c>
      <c r="F387">
        <f t="shared" si="17"/>
        <v>1.0353414580009601E-2</v>
      </c>
    </row>
    <row r="388" spans="1:6" x14ac:dyDescent="0.3">
      <c r="A388" s="1">
        <v>45132.907708333332</v>
      </c>
      <c r="B388">
        <v>-10.31</v>
      </c>
      <c r="C388">
        <v>6385554</v>
      </c>
      <c r="D388">
        <f t="shared" ref="D388:D451" si="19">D387+(B388-D387)/H$1</f>
        <v>-10.376794814857689</v>
      </c>
      <c r="E388">
        <f t="shared" si="18"/>
        <v>6386728.4164463393</v>
      </c>
      <c r="F388">
        <f t="shared" si="17"/>
        <v>1.0240546905092894E-2</v>
      </c>
    </row>
    <row r="389" spans="1:6" x14ac:dyDescent="0.3">
      <c r="A389" s="1">
        <v>45132.907766203702</v>
      </c>
      <c r="B389">
        <v>-10.31</v>
      </c>
      <c r="C389">
        <v>6385408</v>
      </c>
      <c r="D389">
        <f t="shared" si="19"/>
        <v>-10.376066651661759</v>
      </c>
      <c r="E389">
        <f t="shared" si="18"/>
        <v>6386582.3339239592</v>
      </c>
      <c r="F389">
        <f t="shared" si="17"/>
        <v>1.0128909656329536E-2</v>
      </c>
    </row>
    <row r="390" spans="1:6" x14ac:dyDescent="0.3">
      <c r="A390" s="1">
        <v>45132.907812500001</v>
      </c>
      <c r="B390">
        <v>-10.31</v>
      </c>
      <c r="C390">
        <v>6385735</v>
      </c>
      <c r="D390">
        <f t="shared" si="19"/>
        <v>-10.375346426531696</v>
      </c>
      <c r="E390">
        <f t="shared" si="18"/>
        <v>6386909.2523011947</v>
      </c>
      <c r="F390">
        <f t="shared" si="17"/>
        <v>1.0018489420234339E-2</v>
      </c>
    </row>
    <row r="391" spans="1:6" x14ac:dyDescent="0.3">
      <c r="A391" s="1">
        <v>45132.907858796294</v>
      </c>
      <c r="B391">
        <v>-10.31</v>
      </c>
      <c r="C391">
        <v>6385410</v>
      </c>
      <c r="D391">
        <f t="shared" si="19"/>
        <v>-10.374634052930732</v>
      </c>
      <c r="E391">
        <f t="shared" si="18"/>
        <v>6386584.1715682419</v>
      </c>
      <c r="F391">
        <f t="shared" si="17"/>
        <v>9.9092729295493821E-3</v>
      </c>
    </row>
    <row r="392" spans="1:6" x14ac:dyDescent="0.3">
      <c r="A392" s="1">
        <v>45132.907916666663</v>
      </c>
      <c r="B392">
        <v>-10.31</v>
      </c>
      <c r="C392">
        <v>6385491</v>
      </c>
      <c r="D392">
        <f t="shared" si="19"/>
        <v>-10.373929445265478</v>
      </c>
      <c r="E392">
        <f t="shared" si="18"/>
        <v>6386665.0917153973</v>
      </c>
      <c r="F392">
        <f t="shared" si="17"/>
        <v>9.801247061656455E-3</v>
      </c>
    </row>
    <row r="393" spans="1:6" x14ac:dyDescent="0.3">
      <c r="A393" s="1">
        <v>45132.907962962963</v>
      </c>
      <c r="B393">
        <v>-10.31</v>
      </c>
      <c r="C393">
        <v>6385461</v>
      </c>
      <c r="D393">
        <f t="shared" si="19"/>
        <v>-10.373232518875643</v>
      </c>
      <c r="E393">
        <f t="shared" si="18"/>
        <v>6386635.0127330692</v>
      </c>
      <c r="F393">
        <f t="shared" si="17"/>
        <v>9.6943988369894984E-3</v>
      </c>
    </row>
    <row r="394" spans="1:6" x14ac:dyDescent="0.3">
      <c r="A394" s="1">
        <v>45132.908009259256</v>
      </c>
      <c r="B394">
        <v>-10.31</v>
      </c>
      <c r="C394">
        <v>6385442</v>
      </c>
      <c r="D394">
        <f t="shared" si="19"/>
        <v>-10.372543190023856</v>
      </c>
      <c r="E394">
        <f t="shared" si="18"/>
        <v>6386615.9346117657</v>
      </c>
      <c r="F394">
        <f t="shared" si="17"/>
        <v>9.5887154174768077E-3</v>
      </c>
    </row>
    <row r="395" spans="1:6" x14ac:dyDescent="0.3">
      <c r="A395" s="1">
        <v>45132.908067129632</v>
      </c>
      <c r="B395">
        <v>-10.31</v>
      </c>
      <c r="C395">
        <v>6385521</v>
      </c>
      <c r="D395">
        <f t="shared" si="19"/>
        <v>-10.371861375885612</v>
      </c>
      <c r="E395">
        <f t="shared" si="18"/>
        <v>6386694.8573421007</v>
      </c>
      <c r="F395">
        <f t="shared" si="17"/>
        <v>9.4841841050066055E-3</v>
      </c>
    </row>
    <row r="396" spans="1:6" x14ac:dyDescent="0.3">
      <c r="A396" s="1">
        <v>45132.908113425925</v>
      </c>
      <c r="B396">
        <v>-10.31</v>
      </c>
      <c r="C396">
        <v>6385472</v>
      </c>
      <c r="D396">
        <f t="shared" si="19"/>
        <v>-10.371186994539313</v>
      </c>
      <c r="E396">
        <f t="shared" si="18"/>
        <v>6386645.7809147909</v>
      </c>
      <c r="F396">
        <f t="shared" si="17"/>
        <v>9.3807923398926164E-3</v>
      </c>
    </row>
    <row r="397" spans="1:6" x14ac:dyDescent="0.3">
      <c r="A397" s="1">
        <v>45132.908159722225</v>
      </c>
      <c r="B397">
        <v>-10.31</v>
      </c>
      <c r="C397">
        <v>6385307</v>
      </c>
      <c r="D397">
        <f t="shared" si="19"/>
        <v>-10.370519964956433</v>
      </c>
      <c r="E397">
        <f t="shared" si="18"/>
        <v>6386480.7053206526</v>
      </c>
      <c r="F397">
        <f t="shared" si="17"/>
        <v>9.2785276993651439E-3</v>
      </c>
    </row>
    <row r="398" spans="1:6" x14ac:dyDescent="0.3">
      <c r="A398" s="1">
        <v>45132.908263888887</v>
      </c>
      <c r="B398">
        <v>-10.31</v>
      </c>
      <c r="C398">
        <v>6385559</v>
      </c>
      <c r="D398">
        <f t="shared" si="19"/>
        <v>-10.369860206991774</v>
      </c>
      <c r="E398">
        <f t="shared" si="18"/>
        <v>6386732.6305506034</v>
      </c>
      <c r="F398">
        <f t="shared" ref="F398:F461" si="20">(D398-D387)*H$3</f>
        <v>9.1773778960834076E-3</v>
      </c>
    </row>
    <row r="399" spans="1:6" x14ac:dyDescent="0.3">
      <c r="A399" s="1">
        <v>45132.908310185187</v>
      </c>
      <c r="B399">
        <v>-10.31</v>
      </c>
      <c r="C399">
        <v>6385523</v>
      </c>
      <c r="D399">
        <f t="shared" si="19"/>
        <v>-10.369207641373844</v>
      </c>
      <c r="E399">
        <f t="shared" si="18"/>
        <v>6386696.5565956598</v>
      </c>
      <c r="F399">
        <f t="shared" si="20"/>
        <v>9.0773307766584925E-3</v>
      </c>
    </row>
    <row r="400" spans="1:6" x14ac:dyDescent="0.3">
      <c r="A400" s="1">
        <v>45132.908368055556</v>
      </c>
      <c r="B400">
        <v>-10.31</v>
      </c>
      <c r="C400">
        <v>6385368</v>
      </c>
      <c r="D400">
        <f t="shared" si="19"/>
        <v>-10.368562189695325</v>
      </c>
      <c r="E400">
        <f t="shared" si="18"/>
        <v>6386541.4834469343</v>
      </c>
      <c r="F400">
        <f t="shared" si="20"/>
        <v>8.9783743201890601E-3</v>
      </c>
    </row>
    <row r="401" spans="1:6" x14ac:dyDescent="0.3">
      <c r="A401" s="1">
        <v>45132.908414351848</v>
      </c>
      <c r="B401">
        <v>-10.29</v>
      </c>
      <c r="C401">
        <v>6385703</v>
      </c>
      <c r="D401">
        <f t="shared" si="19"/>
        <v>-10.367705744546855</v>
      </c>
      <c r="E401">
        <f t="shared" si="18"/>
        <v>6386876.3866807017</v>
      </c>
      <c r="F401">
        <f t="shared" si="20"/>
        <v>9.1413486041053722E-3</v>
      </c>
    </row>
    <row r="402" spans="1:6" x14ac:dyDescent="0.3">
      <c r="A402" s="1">
        <v>45132.908460648148</v>
      </c>
      <c r="B402">
        <v>-10.27</v>
      </c>
      <c r="C402">
        <v>6385437</v>
      </c>
      <c r="D402">
        <f t="shared" si="19"/>
        <v>-10.366640606072236</v>
      </c>
      <c r="E402">
        <f t="shared" si="18"/>
        <v>6386610.2665544264</v>
      </c>
      <c r="F402">
        <f t="shared" si="20"/>
        <v>9.5633981923182506E-3</v>
      </c>
    </row>
    <row r="403" spans="1:6" x14ac:dyDescent="0.3">
      <c r="A403" s="1">
        <v>45132.908518518518</v>
      </c>
      <c r="B403">
        <v>-10.25</v>
      </c>
      <c r="C403">
        <v>6385631</v>
      </c>
      <c r="D403">
        <f t="shared" si="19"/>
        <v>-10.36536904934027</v>
      </c>
      <c r="E403">
        <f t="shared" si="18"/>
        <v>6386804.1233227672</v>
      </c>
      <c r="F403">
        <f t="shared" si="20"/>
        <v>1.0241698777249402E-2</v>
      </c>
    </row>
    <row r="404" spans="1:6" x14ac:dyDescent="0.3">
      <c r="A404" s="1">
        <v>45132.908564814818</v>
      </c>
      <c r="B404">
        <v>-10.25</v>
      </c>
      <c r="C404">
        <v>6385404</v>
      </c>
      <c r="D404">
        <f t="shared" si="19"/>
        <v>-10.364111354474913</v>
      </c>
      <c r="E404">
        <f t="shared" si="18"/>
        <v>6386576.9816525476</v>
      </c>
      <c r="F404">
        <f t="shared" si="20"/>
        <v>1.0912604873211242E-2</v>
      </c>
    </row>
    <row r="405" spans="1:6" x14ac:dyDescent="0.3">
      <c r="A405" s="1">
        <v>45132.90861111111</v>
      </c>
      <c r="B405">
        <v>-10.24</v>
      </c>
      <c r="C405">
        <v>6385515</v>
      </c>
      <c r="D405">
        <f t="shared" si="19"/>
        <v>-10.362758355432724</v>
      </c>
      <c r="E405">
        <f t="shared" si="18"/>
        <v>6386687.8293192759</v>
      </c>
      <c r="F405">
        <f t="shared" si="20"/>
        <v>1.1706623074813655E-2</v>
      </c>
    </row>
    <row r="406" spans="1:6" x14ac:dyDescent="0.3">
      <c r="A406" s="1">
        <v>45132.908668981479</v>
      </c>
      <c r="B406">
        <v>-10.199999999999999</v>
      </c>
      <c r="C406">
        <v>6385518</v>
      </c>
      <c r="D406">
        <f t="shared" si="19"/>
        <v>-10.360984046386301</v>
      </c>
      <c r="E406">
        <f t="shared" si="18"/>
        <v>6386690.6298167864</v>
      </c>
      <c r="F406">
        <f t="shared" si="20"/>
        <v>1.3013689227243833E-2</v>
      </c>
    </row>
    <row r="407" spans="1:6" x14ac:dyDescent="0.3">
      <c r="A407" s="1">
        <v>45132.908715277779</v>
      </c>
      <c r="B407">
        <v>-10.19</v>
      </c>
      <c r="C407">
        <v>6385593</v>
      </c>
      <c r="D407">
        <f t="shared" si="19"/>
        <v>-10.359120065028844</v>
      </c>
      <c r="E407">
        <f t="shared" si="18"/>
        <v>6386765.4202817027</v>
      </c>
      <c r="F407">
        <f t="shared" si="20"/>
        <v>1.4436932391012271E-2</v>
      </c>
    </row>
    <row r="408" spans="1:6" x14ac:dyDescent="0.3">
      <c r="A408" s="1">
        <v>45132.908761574072</v>
      </c>
      <c r="B408">
        <v>-10.16</v>
      </c>
      <c r="C408">
        <v>6385594</v>
      </c>
      <c r="D408">
        <f t="shared" si="19"/>
        <v>-10.356949359065604</v>
      </c>
      <c r="E408">
        <f t="shared" si="18"/>
        <v>6386766.1764084557</v>
      </c>
      <c r="F408">
        <f t="shared" si="20"/>
        <v>1.6235938030547573E-2</v>
      </c>
    </row>
    <row r="409" spans="1:6" x14ac:dyDescent="0.3">
      <c r="A409" s="1">
        <v>45132.908819444441</v>
      </c>
      <c r="B409">
        <v>-10.11</v>
      </c>
      <c r="C409">
        <v>6385724</v>
      </c>
      <c r="D409">
        <f t="shared" si="19"/>
        <v>-10.354257242395873</v>
      </c>
      <c r="E409">
        <f t="shared" si="18"/>
        <v>6386895.8741564453</v>
      </c>
      <c r="F409">
        <f t="shared" si="20"/>
        <v>1.8667461741195036E-2</v>
      </c>
    </row>
    <row r="410" spans="1:6" x14ac:dyDescent="0.3">
      <c r="A410" s="1">
        <v>45132.908912037034</v>
      </c>
      <c r="B410">
        <v>-10.07</v>
      </c>
      <c r="C410">
        <v>6385841</v>
      </c>
      <c r="D410">
        <f t="shared" si="19"/>
        <v>-10.351158414103136</v>
      </c>
      <c r="E410">
        <f t="shared" si="18"/>
        <v>6387012.5263695549</v>
      </c>
      <c r="F410">
        <f t="shared" si="20"/>
        <v>2.159418214808953E-2</v>
      </c>
    </row>
    <row r="411" spans="1:6" x14ac:dyDescent="0.3">
      <c r="A411" s="1">
        <v>45132.90896990741</v>
      </c>
      <c r="B411">
        <v>-10.050000000000001</v>
      </c>
      <c r="C411">
        <v>6385405</v>
      </c>
      <c r="D411">
        <f t="shared" si="19"/>
        <v>-10.347875337808043</v>
      </c>
      <c r="E411">
        <f t="shared" si="18"/>
        <v>6386576.1579591222</v>
      </c>
      <c r="F411">
        <f t="shared" si="20"/>
        <v>2.474984890070497E-2</v>
      </c>
    </row>
    <row r="412" spans="1:6" x14ac:dyDescent="0.3">
      <c r="A412" s="1">
        <v>45132.909016203703</v>
      </c>
      <c r="B412">
        <v>-10.02</v>
      </c>
      <c r="C412">
        <v>6385665</v>
      </c>
      <c r="D412">
        <f t="shared" si="19"/>
        <v>-10.344301007160469</v>
      </c>
      <c r="E412">
        <f t="shared" si="18"/>
        <v>6386835.7566816527</v>
      </c>
      <c r="F412">
        <f t="shared" si="20"/>
        <v>2.800154015845471E-2</v>
      </c>
    </row>
    <row r="413" spans="1:6" x14ac:dyDescent="0.3">
      <c r="A413" s="1">
        <v>45132.909062500003</v>
      </c>
      <c r="B413">
        <v>-9.98</v>
      </c>
      <c r="C413">
        <v>6385809</v>
      </c>
      <c r="D413">
        <f t="shared" si="19"/>
        <v>-10.340329582339253</v>
      </c>
      <c r="E413">
        <f t="shared" si="18"/>
        <v>6386979.3106879778</v>
      </c>
      <c r="F413">
        <f t="shared" si="20"/>
        <v>3.1478635094523214E-2</v>
      </c>
    </row>
    <row r="414" spans="1:6" x14ac:dyDescent="0.3">
      <c r="A414" s="1">
        <v>45132.909120370372</v>
      </c>
      <c r="B414">
        <v>-9.94</v>
      </c>
      <c r="C414">
        <v>6385616</v>
      </c>
      <c r="D414">
        <f t="shared" si="19"/>
        <v>-10.335965392263684</v>
      </c>
      <c r="E414">
        <f t="shared" si="18"/>
        <v>6386785.8204655703</v>
      </c>
      <c r="F414">
        <f t="shared" si="20"/>
        <v>3.5178676472326621E-2</v>
      </c>
    </row>
    <row r="415" spans="1:6" x14ac:dyDescent="0.3">
      <c r="A415" s="1">
        <v>45132.909166666665</v>
      </c>
      <c r="B415">
        <v>-9.89</v>
      </c>
      <c r="C415">
        <v>6385791</v>
      </c>
      <c r="D415">
        <f t="shared" si="19"/>
        <v>-10.331103703732971</v>
      </c>
      <c r="E415">
        <f t="shared" si="18"/>
        <v>6386960.2745499713</v>
      </c>
      <c r="F415">
        <f t="shared" si="20"/>
        <v>3.9490511793751362E-2</v>
      </c>
    </row>
    <row r="416" spans="1:6" x14ac:dyDescent="0.3">
      <c r="A416" s="1">
        <v>45132.909224537034</v>
      </c>
      <c r="B416">
        <v>-9.8699999999999992</v>
      </c>
      <c r="C416">
        <v>6385615</v>
      </c>
      <c r="D416">
        <f t="shared" si="19"/>
        <v>-10.326076985008164</v>
      </c>
      <c r="E416">
        <f t="shared" si="18"/>
        <v>6386783.7100403029</v>
      </c>
      <c r="F416">
        <f t="shared" si="20"/>
        <v>4.3885767656933264E-2</v>
      </c>
    </row>
    <row r="417" spans="1:6" x14ac:dyDescent="0.3">
      <c r="A417" s="1">
        <v>45132.909270833334</v>
      </c>
      <c r="B417">
        <v>-9.82</v>
      </c>
      <c r="C417">
        <v>6385397</v>
      </c>
      <c r="D417">
        <f t="shared" si="19"/>
        <v>-10.320559990379538</v>
      </c>
      <c r="E417">
        <f t="shared" si="18"/>
        <v>6386565.0901255831</v>
      </c>
      <c r="F417">
        <f t="shared" si="20"/>
        <v>4.8363534653434473E-2</v>
      </c>
    </row>
    <row r="418" spans="1:6" x14ac:dyDescent="0.3">
      <c r="A418" s="1">
        <v>45132.909317129626</v>
      </c>
      <c r="B418">
        <v>-9.7799999999999994</v>
      </c>
      <c r="C418">
        <v>6385541</v>
      </c>
      <c r="D418">
        <f t="shared" si="19"/>
        <v>-10.314667079514749</v>
      </c>
      <c r="E418">
        <f t="shared" si="18"/>
        <v>6386708.4280085545</v>
      </c>
      <c r="F418">
        <f t="shared" si="20"/>
        <v>5.318376525601104E-2</v>
      </c>
    </row>
    <row r="419" spans="1:6" x14ac:dyDescent="0.3">
      <c r="A419" s="1">
        <v>45132.909375000003</v>
      </c>
      <c r="B419">
        <v>-9.74</v>
      </c>
      <c r="C419">
        <v>6385496</v>
      </c>
      <c r="D419">
        <f t="shared" si="19"/>
        <v>-10.308402350461954</v>
      </c>
      <c r="E419">
        <f t="shared" si="18"/>
        <v>6386662.7238884345</v>
      </c>
      <c r="F419">
        <f t="shared" si="20"/>
        <v>5.8081874132828011E-2</v>
      </c>
    </row>
    <row r="420" spans="1:6" x14ac:dyDescent="0.3">
      <c r="A420" s="1">
        <v>45132.909421296295</v>
      </c>
      <c r="B420">
        <v>-9.6999999999999993</v>
      </c>
      <c r="C420">
        <v>6385450</v>
      </c>
      <c r="D420">
        <f t="shared" si="19"/>
        <v>-10.301769856594468</v>
      </c>
      <c r="E420">
        <f t="shared" si="18"/>
        <v>6386615.9779622685</v>
      </c>
      <c r="F420">
        <f t="shared" si="20"/>
        <v>6.2796160327149839E-2</v>
      </c>
    </row>
    <row r="421" spans="1:6" x14ac:dyDescent="0.3">
      <c r="A421" s="1">
        <v>45132.909467592595</v>
      </c>
      <c r="B421">
        <v>-9.65</v>
      </c>
      <c r="C421">
        <v>6385661</v>
      </c>
      <c r="D421">
        <f t="shared" si="19"/>
        <v>-10.294664592169385</v>
      </c>
      <c r="E421">
        <f t="shared" si="18"/>
        <v>6386826.1786087593</v>
      </c>
      <c r="F421">
        <f t="shared" si="20"/>
        <v>6.7589479747919956E-2</v>
      </c>
    </row>
    <row r="422" spans="1:6" x14ac:dyDescent="0.3">
      <c r="A422" s="1">
        <v>45132.909525462965</v>
      </c>
      <c r="B422">
        <v>-9.59</v>
      </c>
      <c r="C422">
        <v>6385350</v>
      </c>
      <c r="D422">
        <f t="shared" si="19"/>
        <v>-10.286982696163149</v>
      </c>
      <c r="E422">
        <f t="shared" si="18"/>
        <v>6386514.31446373</v>
      </c>
      <c r="F422">
        <f t="shared" si="20"/>
        <v>7.2852248765915242E-2</v>
      </c>
    </row>
    <row r="423" spans="1:6" x14ac:dyDescent="0.3">
      <c r="A423" s="1">
        <v>45132.909571759257</v>
      </c>
      <c r="B423">
        <v>-9.5500000000000007</v>
      </c>
      <c r="C423">
        <v>6385385</v>
      </c>
      <c r="D423">
        <f t="shared" si="19"/>
        <v>-10.278948484577619</v>
      </c>
      <c r="E423">
        <f t="shared" si="18"/>
        <v>6386548.4105180148</v>
      </c>
      <c r="F423">
        <f t="shared" si="20"/>
        <v>7.818807172878034E-2</v>
      </c>
    </row>
    <row r="424" spans="1:6" x14ac:dyDescent="0.3">
      <c r="A424" s="1">
        <v>45132.909618055557</v>
      </c>
      <c r="B424">
        <v>-9.5</v>
      </c>
      <c r="C424">
        <v>6385571</v>
      </c>
      <c r="D424">
        <f t="shared" si="19"/>
        <v>-10.270456783250157</v>
      </c>
      <c r="E424">
        <f t="shared" si="18"/>
        <v>6386733.454867607</v>
      </c>
      <c r="F424">
        <f t="shared" si="20"/>
        <v>8.3596152239461943E-2</v>
      </c>
    </row>
    <row r="425" spans="1:6" x14ac:dyDescent="0.3">
      <c r="A425" s="1">
        <v>45132.909675925926</v>
      </c>
      <c r="B425">
        <v>-9.44</v>
      </c>
      <c r="C425">
        <v>6385752</v>
      </c>
      <c r="D425">
        <f t="shared" si="19"/>
        <v>-10.261403564573509</v>
      </c>
      <c r="E425">
        <f t="shared" si="18"/>
        <v>6386913.4358686954</v>
      </c>
      <c r="F425">
        <f t="shared" si="20"/>
        <v>8.9206128566461873E-2</v>
      </c>
    </row>
    <row r="426" spans="1:6" x14ac:dyDescent="0.3">
      <c r="A426" s="1">
        <v>45132.909722222219</v>
      </c>
      <c r="B426">
        <v>-9.39</v>
      </c>
      <c r="C426">
        <v>6385498</v>
      </c>
      <c r="D426">
        <f t="shared" si="19"/>
        <v>-10.251903964853438</v>
      </c>
      <c r="E426">
        <f t="shared" si="18"/>
        <v>6386658.3662889162</v>
      </c>
      <c r="F426">
        <f t="shared" si="20"/>
        <v>9.4754947776699322E-2</v>
      </c>
    </row>
    <row r="427" spans="1:6" x14ac:dyDescent="0.3">
      <c r="A427" s="1">
        <v>45132.909768518519</v>
      </c>
      <c r="B427">
        <v>-9.2899999999999991</v>
      </c>
      <c r="C427">
        <v>6385558</v>
      </c>
      <c r="D427">
        <f t="shared" si="19"/>
        <v>-10.241417775667685</v>
      </c>
      <c r="E427">
        <f t="shared" si="18"/>
        <v>6386717.1860336084</v>
      </c>
      <c r="F427">
        <f t="shared" si="20"/>
        <v>0.10128668444318382</v>
      </c>
    </row>
    <row r="428" spans="1:6" x14ac:dyDescent="0.3">
      <c r="A428" s="1">
        <v>45132.909872685188</v>
      </c>
      <c r="B428">
        <v>-9.25</v>
      </c>
      <c r="C428">
        <v>6385515</v>
      </c>
      <c r="D428">
        <f t="shared" si="19"/>
        <v>-10.230609841884656</v>
      </c>
      <c r="E428">
        <f t="shared" si="18"/>
        <v>6386672.9691628376</v>
      </c>
      <c r="F428">
        <f t="shared" si="20"/>
        <v>0.10761678944552093</v>
      </c>
    </row>
    <row r="429" spans="1:6" x14ac:dyDescent="0.3">
      <c r="A429" s="1">
        <v>45132.909918981481</v>
      </c>
      <c r="B429">
        <v>-9.19</v>
      </c>
      <c r="C429">
        <v>6385382</v>
      </c>
      <c r="D429">
        <f t="shared" si="19"/>
        <v>-10.21926564114397</v>
      </c>
      <c r="E429">
        <f t="shared" si="18"/>
        <v>6386538.6917912541</v>
      </c>
      <c r="F429">
        <f t="shared" si="20"/>
        <v>0.11413873882078218</v>
      </c>
    </row>
    <row r="430" spans="1:6" x14ac:dyDescent="0.3">
      <c r="A430" s="1">
        <v>45132.90997685185</v>
      </c>
      <c r="B430">
        <v>-9.1300000000000008</v>
      </c>
      <c r="C430">
        <v>6385447</v>
      </c>
      <c r="D430">
        <f t="shared" si="19"/>
        <v>-10.207391019556027</v>
      </c>
      <c r="E430">
        <f t="shared" si="18"/>
        <v>6386602.3545784084</v>
      </c>
      <c r="F430">
        <f t="shared" si="20"/>
        <v>0.12085044117890942</v>
      </c>
    </row>
    <row r="431" spans="1:6" x14ac:dyDescent="0.3">
      <c r="A431" s="1">
        <v>45132.91002314815</v>
      </c>
      <c r="B431">
        <v>-9.08</v>
      </c>
      <c r="C431">
        <v>6385483</v>
      </c>
      <c r="D431">
        <f t="shared" si="19"/>
        <v>-10.195100774428298</v>
      </c>
      <c r="E431">
        <f t="shared" si="18"/>
        <v>6386636.9703841284</v>
      </c>
      <c r="F431">
        <f t="shared" si="20"/>
        <v>0.12761940194547786</v>
      </c>
    </row>
    <row r="432" spans="1:6" x14ac:dyDescent="0.3">
      <c r="A432" s="1">
        <v>45132.910069444442</v>
      </c>
      <c r="B432">
        <v>-9.0299999999999994</v>
      </c>
      <c r="C432">
        <v>6385595</v>
      </c>
      <c r="D432">
        <f t="shared" si="19"/>
        <v>-10.182399436677825</v>
      </c>
      <c r="E432">
        <f t="shared" si="18"/>
        <v>6386747.5395901548</v>
      </c>
      <c r="F432">
        <f t="shared" si="20"/>
        <v>0.13431457093471361</v>
      </c>
    </row>
    <row r="433" spans="1:6" x14ac:dyDescent="0.3">
      <c r="A433" s="1">
        <v>45132.910127314812</v>
      </c>
      <c r="B433">
        <v>-8.9700000000000006</v>
      </c>
      <c r="C433">
        <v>6385784</v>
      </c>
      <c r="D433">
        <f t="shared" si="19"/>
        <v>-10.169182472899491</v>
      </c>
      <c r="E433">
        <f t="shared" si="18"/>
        <v>6386935.0503666</v>
      </c>
      <c r="F433">
        <f t="shared" si="20"/>
        <v>0.14093675258714722</v>
      </c>
    </row>
    <row r="434" spans="1:6" x14ac:dyDescent="0.3">
      <c r="A434" s="1">
        <v>45132.910173611112</v>
      </c>
      <c r="B434">
        <v>-8.93</v>
      </c>
      <c r="C434">
        <v>6385537</v>
      </c>
      <c r="D434">
        <f t="shared" si="19"/>
        <v>-10.155673534043549</v>
      </c>
      <c r="E434">
        <f t="shared" si="18"/>
        <v>6386686.5280262232</v>
      </c>
      <c r="F434">
        <f t="shared" si="20"/>
        <v>0.14748674257371336</v>
      </c>
    </row>
    <row r="435" spans="1:6" x14ac:dyDescent="0.3">
      <c r="A435" s="1">
        <v>45132.910219907404</v>
      </c>
      <c r="B435">
        <v>-8.8699999999999992</v>
      </c>
      <c r="C435">
        <v>6385677</v>
      </c>
      <c r="D435">
        <f t="shared" si="19"/>
        <v>-10.141657773217414</v>
      </c>
      <c r="E435">
        <f t="shared" si="18"/>
        <v>6386824.9483846836</v>
      </c>
      <c r="F435">
        <f t="shared" si="20"/>
        <v>0.15409575387498026</v>
      </c>
    </row>
    <row r="436" spans="1:6" x14ac:dyDescent="0.3">
      <c r="A436" s="1">
        <v>45132.910277777781</v>
      </c>
      <c r="B436">
        <v>-8.82</v>
      </c>
      <c r="C436">
        <v>6385788</v>
      </c>
      <c r="D436">
        <f t="shared" si="19"/>
        <v>-10.127249730465568</v>
      </c>
      <c r="E436">
        <f t="shared" si="18"/>
        <v>6386934.3241436919</v>
      </c>
      <c r="F436">
        <f t="shared" si="20"/>
        <v>0.16050229110322253</v>
      </c>
    </row>
    <row r="437" spans="1:6" x14ac:dyDescent="0.3">
      <c r="A437" s="1">
        <v>45132.910324074073</v>
      </c>
      <c r="B437">
        <v>-8.75</v>
      </c>
      <c r="C437">
        <v>6385493</v>
      </c>
      <c r="D437">
        <f t="shared" si="19"/>
        <v>-10.112235652389812</v>
      </c>
      <c r="E437">
        <f t="shared" si="18"/>
        <v>6386637.6315049371</v>
      </c>
      <c r="F437">
        <f t="shared" si="20"/>
        <v>0.16709983947902601</v>
      </c>
    </row>
    <row r="438" spans="1:6" x14ac:dyDescent="0.3">
      <c r="A438" s="1">
        <v>45132.910370370373</v>
      </c>
      <c r="B438">
        <v>-8.6199999999999992</v>
      </c>
      <c r="C438">
        <v>6385333</v>
      </c>
      <c r="D438">
        <f t="shared" si="19"/>
        <v>-10.095968056109481</v>
      </c>
      <c r="E438">
        <f t="shared" si="18"/>
        <v>6386475.7973171091</v>
      </c>
      <c r="F438">
        <f t="shared" si="20"/>
        <v>0.17401674267937348</v>
      </c>
    </row>
    <row r="439" spans="1:6" x14ac:dyDescent="0.3">
      <c r="A439" s="1">
        <v>45132.910474537035</v>
      </c>
      <c r="B439">
        <v>-8.58</v>
      </c>
      <c r="C439">
        <v>6385378</v>
      </c>
      <c r="D439">
        <f t="shared" si="19"/>
        <v>-10.07944174119992</v>
      </c>
      <c r="E439">
        <f t="shared" si="18"/>
        <v>6386518.9337730855</v>
      </c>
      <c r="F439">
        <f t="shared" si="20"/>
        <v>0.18085824130900779</v>
      </c>
    </row>
    <row r="440" spans="1:6" x14ac:dyDescent="0.3">
      <c r="A440" s="1">
        <v>45132.910520833335</v>
      </c>
      <c r="B440">
        <v>-8.52</v>
      </c>
      <c r="C440">
        <v>6385661</v>
      </c>
      <c r="D440">
        <f t="shared" si="19"/>
        <v>-10.062441498223613</v>
      </c>
      <c r="E440">
        <f t="shared" si="18"/>
        <v>6386800.0165171018</v>
      </c>
      <c r="F440">
        <f t="shared" si="20"/>
        <v>0.18762515739031327</v>
      </c>
    </row>
    <row r="441" spans="1:6" x14ac:dyDescent="0.3">
      <c r="A441" s="1">
        <v>45132.910578703704</v>
      </c>
      <c r="B441">
        <v>-8.4600000000000009</v>
      </c>
      <c r="C441">
        <v>6385826</v>
      </c>
      <c r="D441">
        <f t="shared" si="19"/>
        <v>-10.044972493703984</v>
      </c>
      <c r="E441">
        <f t="shared" si="18"/>
        <v>6386963.0461346982</v>
      </c>
      <c r="F441">
        <f t="shared" si="20"/>
        <v>0.19431830398440919</v>
      </c>
    </row>
    <row r="442" spans="1:6" x14ac:dyDescent="0.3">
      <c r="A442" s="1">
        <v>45132.910624999997</v>
      </c>
      <c r="B442">
        <v>-8.42</v>
      </c>
      <c r="C442">
        <v>6385390</v>
      </c>
      <c r="D442">
        <f t="shared" si="19"/>
        <v>-10.027257867698443</v>
      </c>
      <c r="E442">
        <f t="shared" si="18"/>
        <v>6386525.0477503976</v>
      </c>
      <c r="F442">
        <f t="shared" si="20"/>
        <v>0.20080805930518977</v>
      </c>
    </row>
    <row r="443" spans="1:6" x14ac:dyDescent="0.3">
      <c r="A443" s="1">
        <v>45132.910682870373</v>
      </c>
      <c r="B443">
        <v>-8.36</v>
      </c>
      <c r="C443">
        <v>6385847</v>
      </c>
      <c r="D443">
        <f t="shared" si="19"/>
        <v>-10.00908226799106</v>
      </c>
      <c r="E443">
        <f t="shared" si="18"/>
        <v>6386979.9972545216</v>
      </c>
      <c r="F443">
        <f t="shared" si="20"/>
        <v>0.20735749258844907</v>
      </c>
    </row>
    <row r="444" spans="1:6" x14ac:dyDescent="0.3">
      <c r="A444" s="1">
        <v>45132.910729166666</v>
      </c>
      <c r="B444">
        <v>-8.31</v>
      </c>
      <c r="C444">
        <v>6385648</v>
      </c>
      <c r="D444">
        <f t="shared" si="19"/>
        <v>-9.990559734811745</v>
      </c>
      <c r="E444">
        <f t="shared" si="18"/>
        <v>6386778.9072922105</v>
      </c>
      <c r="F444">
        <f t="shared" si="20"/>
        <v>0.21370510128802223</v>
      </c>
    </row>
    <row r="445" spans="1:6" x14ac:dyDescent="0.3">
      <c r="A445" s="1">
        <v>45132.910775462966</v>
      </c>
      <c r="B445">
        <v>-8.26</v>
      </c>
      <c r="C445">
        <v>6385595</v>
      </c>
      <c r="D445">
        <f t="shared" si="19"/>
        <v>-9.9716940502532587</v>
      </c>
      <c r="E445">
        <f t="shared" si="18"/>
        <v>6386723.7785545569</v>
      </c>
      <c r="F445">
        <f t="shared" si="20"/>
        <v>0.22011393756044575</v>
      </c>
    </row>
    <row r="446" spans="1:6" x14ac:dyDescent="0.3">
      <c r="A446" s="1">
        <v>45132.910833333335</v>
      </c>
      <c r="B446">
        <v>-8.1999999999999993</v>
      </c>
      <c r="C446">
        <v>6385333</v>
      </c>
      <c r="D446">
        <f t="shared" si="19"/>
        <v>-9.9523799402495019</v>
      </c>
      <c r="E446">
        <f t="shared" si="18"/>
        <v>6386459.5989959501</v>
      </c>
      <c r="F446">
        <f t="shared" si="20"/>
        <v>0.22645290795013231</v>
      </c>
    </row>
    <row r="447" spans="1:6" x14ac:dyDescent="0.3">
      <c r="A447" s="1">
        <v>45132.910879629628</v>
      </c>
      <c r="B447">
        <v>-8.16</v>
      </c>
      <c r="C447">
        <v>6385465</v>
      </c>
      <c r="D447">
        <f t="shared" si="19"/>
        <v>-9.9328403231640596</v>
      </c>
      <c r="E447">
        <f t="shared" si="18"/>
        <v>6386589.3937157784</v>
      </c>
      <c r="F447">
        <f t="shared" si="20"/>
        <v>0.23259234811586019</v>
      </c>
    </row>
    <row r="448" spans="1:6" x14ac:dyDescent="0.3">
      <c r="A448" s="1">
        <v>45132.910925925928</v>
      </c>
      <c r="B448">
        <v>-8.11</v>
      </c>
      <c r="C448">
        <v>6385436</v>
      </c>
      <c r="D448">
        <f t="shared" si="19"/>
        <v>-9.9129686424323662</v>
      </c>
      <c r="E448">
        <f t="shared" si="18"/>
        <v>6386558.1505261231</v>
      </c>
      <c r="F448">
        <f t="shared" si="20"/>
        <v>0.23840400725129476</v>
      </c>
    </row>
    <row r="449" spans="1:6" x14ac:dyDescent="0.3">
      <c r="A449" s="1">
        <v>45132.910983796297</v>
      </c>
      <c r="B449">
        <v>-7.99</v>
      </c>
      <c r="C449">
        <v>6385456</v>
      </c>
      <c r="D449">
        <f t="shared" si="19"/>
        <v>-9.8920054135450748</v>
      </c>
      <c r="E449">
        <f t="shared" si="18"/>
        <v>6386575.7836054144</v>
      </c>
      <c r="F449">
        <f t="shared" si="20"/>
        <v>0.24402188464263161</v>
      </c>
    </row>
    <row r="450" spans="1:6" x14ac:dyDescent="0.3">
      <c r="A450" s="1">
        <v>45132.911076388889</v>
      </c>
      <c r="B450">
        <v>-7.95</v>
      </c>
      <c r="C450">
        <v>6385297</v>
      </c>
      <c r="D450">
        <f t="shared" si="19"/>
        <v>-9.8708346554337982</v>
      </c>
      <c r="E450">
        <f t="shared" si="18"/>
        <v>6386414.3931360934</v>
      </c>
      <c r="F450">
        <f t="shared" si="20"/>
        <v>0.24957851878381038</v>
      </c>
    </row>
    <row r="451" spans="1:6" x14ac:dyDescent="0.3">
      <c r="A451" s="1">
        <v>45132.911134259259</v>
      </c>
      <c r="B451">
        <v>-7.9</v>
      </c>
      <c r="C451">
        <v>6385533</v>
      </c>
      <c r="D451">
        <f t="shared" si="19"/>
        <v>-9.8493496155484852</v>
      </c>
      <c r="E451">
        <f t="shared" ref="E451:E514" si="21">C451-(D451*H$2-F451)</f>
        <v>6386647.9669065541</v>
      </c>
      <c r="F451">
        <f t="shared" si="20"/>
        <v>0.2549441513340433</v>
      </c>
    </row>
    <row r="452" spans="1:6" x14ac:dyDescent="0.3">
      <c r="A452" s="1">
        <v>45132.911180555559</v>
      </c>
      <c r="B452">
        <v>-7.85</v>
      </c>
      <c r="C452">
        <v>6385329</v>
      </c>
      <c r="D452">
        <f t="shared" ref="D452:D515" si="22">D451+(B452-D451)/H$1</f>
        <v>-9.8275537200296448</v>
      </c>
      <c r="E452">
        <f t="shared" si="21"/>
        <v>6386441.505306636</v>
      </c>
      <c r="F452">
        <f t="shared" si="20"/>
        <v>0.26012086449580446</v>
      </c>
    </row>
    <row r="453" spans="1:6" x14ac:dyDescent="0.3">
      <c r="A453" s="1">
        <v>45132.911226851851</v>
      </c>
      <c r="B453">
        <v>-7.8</v>
      </c>
      <c r="C453">
        <v>6385696</v>
      </c>
      <c r="D453">
        <f t="shared" si="22"/>
        <v>-9.8054503576677412</v>
      </c>
      <c r="E453">
        <f t="shared" si="21"/>
        <v>6386806.0089827804</v>
      </c>
      <c r="F453">
        <f t="shared" si="20"/>
        <v>0.26537156973973741</v>
      </c>
    </row>
    <row r="454" spans="1:6" x14ac:dyDescent="0.3">
      <c r="A454" s="1">
        <v>45132.91128472222</v>
      </c>
      <c r="B454">
        <v>-7.75</v>
      </c>
      <c r="C454">
        <v>6385570</v>
      </c>
      <c r="D454">
        <f t="shared" si="22"/>
        <v>-9.7830428803103615</v>
      </c>
      <c r="E454">
        <f t="shared" si="21"/>
        <v>6386677.4780526794</v>
      </c>
      <c r="F454">
        <f t="shared" si="20"/>
        <v>0.27043460847440665</v>
      </c>
    </row>
    <row r="455" spans="1:6" x14ac:dyDescent="0.3">
      <c r="A455" s="1">
        <v>45132.91133101852</v>
      </c>
      <c r="B455">
        <v>-7.7</v>
      </c>
      <c r="C455">
        <v>6385408</v>
      </c>
      <c r="D455">
        <f t="shared" si="22"/>
        <v>-9.7603346032649512</v>
      </c>
      <c r="E455">
        <f t="shared" si="21"/>
        <v>6386512.9130240185</v>
      </c>
      <c r="F455">
        <f t="shared" si="20"/>
        <v>0.27544245252856187</v>
      </c>
    </row>
    <row r="456" spans="1:6" x14ac:dyDescent="0.3">
      <c r="A456" s="1">
        <v>45132.911377314813</v>
      </c>
      <c r="B456">
        <v>-7.64</v>
      </c>
      <c r="C456">
        <v>6385723</v>
      </c>
      <c r="D456">
        <f t="shared" si="22"/>
        <v>-9.737219790768755</v>
      </c>
      <c r="E456">
        <f t="shared" si="21"/>
        <v>6386825.3020610521</v>
      </c>
      <c r="F456">
        <f t="shared" si="20"/>
        <v>0.28052612959025819</v>
      </c>
    </row>
    <row r="457" spans="1:6" x14ac:dyDescent="0.3">
      <c r="A457" s="1">
        <v>45132.911435185182</v>
      </c>
      <c r="B457">
        <v>-7.59</v>
      </c>
      <c r="C457">
        <v>6385599</v>
      </c>
      <c r="D457">
        <f t="shared" si="22"/>
        <v>-9.7138118895934813</v>
      </c>
      <c r="E457">
        <f t="shared" si="21"/>
        <v>6386698.6577415774</v>
      </c>
      <c r="F457">
        <f t="shared" si="20"/>
        <v>0.28542396099922057</v>
      </c>
    </row>
    <row r="458" spans="1:6" x14ac:dyDescent="0.3">
      <c r="A458" s="1">
        <v>45132.911481481482</v>
      </c>
      <c r="B458">
        <v>-7.54</v>
      </c>
      <c r="C458">
        <v>6385573</v>
      </c>
      <c r="D458">
        <f t="shared" si="22"/>
        <v>-9.6901140948432651</v>
      </c>
      <c r="E458">
        <f t="shared" si="21"/>
        <v>6386669.9806900816</v>
      </c>
      <c r="F458">
        <f t="shared" si="20"/>
        <v>0.29039882471778911</v>
      </c>
    </row>
    <row r="459" spans="1:6" x14ac:dyDescent="0.3">
      <c r="A459" s="1">
        <v>45132.911527777775</v>
      </c>
      <c r="B459">
        <v>-7.5</v>
      </c>
      <c r="C459">
        <v>6385768</v>
      </c>
      <c r="D459">
        <f t="shared" si="22"/>
        <v>-9.6662385817192398</v>
      </c>
      <c r="E459">
        <f t="shared" si="21"/>
        <v>6386862.2833404364</v>
      </c>
      <c r="F459">
        <f t="shared" si="20"/>
        <v>0.29518902901150695</v>
      </c>
    </row>
    <row r="460" spans="1:6" x14ac:dyDescent="0.3">
      <c r="A460" s="1">
        <v>45132.911585648151</v>
      </c>
      <c r="B460">
        <v>-7.45</v>
      </c>
      <c r="C460">
        <v>6385714</v>
      </c>
      <c r="D460">
        <f t="shared" si="22"/>
        <v>-9.6420782726885843</v>
      </c>
      <c r="E460">
        <f t="shared" si="21"/>
        <v>6386805.5527934711</v>
      </c>
      <c r="F460">
        <f t="shared" si="20"/>
        <v>0.29901403104191981</v>
      </c>
    </row>
    <row r="461" spans="1:6" x14ac:dyDescent="0.3">
      <c r="A461" s="1">
        <v>45132.911631944444</v>
      </c>
      <c r="B461">
        <v>-7.4</v>
      </c>
      <c r="C461">
        <v>6385501</v>
      </c>
      <c r="D461">
        <f t="shared" si="22"/>
        <v>-9.6176362724518345</v>
      </c>
      <c r="E461">
        <f t="shared" si="21"/>
        <v>6386589.790454492</v>
      </c>
      <c r="F461">
        <f t="shared" si="20"/>
        <v>0.30292776082372674</v>
      </c>
    </row>
    <row r="462" spans="1:6" x14ac:dyDescent="0.3">
      <c r="A462" s="1">
        <v>45132.911678240744</v>
      </c>
      <c r="B462">
        <v>-7.35</v>
      </c>
      <c r="C462">
        <v>6385581</v>
      </c>
      <c r="D462">
        <f t="shared" si="22"/>
        <v>-9.5929156518636578</v>
      </c>
      <c r="E462">
        <f t="shared" si="21"/>
        <v>6386666.9965396551</v>
      </c>
      <c r="F462">
        <f t="shared" ref="F462:F525" si="23">(D462-D451)*H$3</f>
        <v>0.30679882510833856</v>
      </c>
    </row>
    <row r="463" spans="1:6" x14ac:dyDescent="0.3">
      <c r="A463" s="1">
        <v>45132.911736111113</v>
      </c>
      <c r="B463">
        <v>-7.31</v>
      </c>
      <c r="C463">
        <v>6385595</v>
      </c>
      <c r="D463">
        <f t="shared" si="22"/>
        <v>-9.5680284632302204</v>
      </c>
      <c r="E463">
        <f t="shared" si="21"/>
        <v>6386678.1836006539</v>
      </c>
      <c r="F463">
        <f t="shared" si="23"/>
        <v>0.3104972630297268</v>
      </c>
    </row>
    <row r="464" spans="1:6" x14ac:dyDescent="0.3">
      <c r="A464" s="1">
        <v>45132.911782407406</v>
      </c>
      <c r="B464">
        <v>-7.27</v>
      </c>
      <c r="C464">
        <v>6385333</v>
      </c>
      <c r="D464">
        <f t="shared" si="22"/>
        <v>-9.5429765223918768</v>
      </c>
      <c r="E464">
        <f t="shared" si="21"/>
        <v>6386413.3518448798</v>
      </c>
      <c r="F464">
        <f t="shared" si="23"/>
        <v>0.31402495647295325</v>
      </c>
    </row>
    <row r="465" spans="1:6" x14ac:dyDescent="0.3">
      <c r="A465" s="1">
        <v>45132.911828703705</v>
      </c>
      <c r="B465">
        <v>-7.22</v>
      </c>
      <c r="C465">
        <v>6385473</v>
      </c>
      <c r="D465">
        <f t="shared" si="22"/>
        <v>-9.5176526104652073</v>
      </c>
      <c r="E465">
        <f t="shared" si="21"/>
        <v>6386550.4892699942</v>
      </c>
      <c r="F465">
        <f t="shared" si="23"/>
        <v>0.31751419279136528</v>
      </c>
    </row>
    <row r="466" spans="1:6" x14ac:dyDescent="0.3">
      <c r="A466" s="1">
        <v>45132.911886574075</v>
      </c>
      <c r="B466">
        <v>-7.16</v>
      </c>
      <c r="C466">
        <v>6385367</v>
      </c>
      <c r="D466">
        <f t="shared" si="22"/>
        <v>-9.4919506774126816</v>
      </c>
      <c r="E466">
        <f t="shared" si="21"/>
        <v>6386441.5840045018</v>
      </c>
      <c r="F466">
        <f t="shared" si="23"/>
        <v>0.32109581720867664</v>
      </c>
    </row>
    <row r="467" spans="1:6" x14ac:dyDescent="0.3">
      <c r="A467" s="1">
        <v>45132.911932870367</v>
      </c>
      <c r="B467">
        <v>-7.06</v>
      </c>
      <c r="C467">
        <v>6385525</v>
      </c>
      <c r="D467">
        <f t="shared" si="22"/>
        <v>-9.4654387845152907</v>
      </c>
      <c r="E467">
        <f t="shared" si="21"/>
        <v>6386596.5875534909</v>
      </c>
      <c r="F467">
        <f t="shared" si="23"/>
        <v>0.32516010050761607</v>
      </c>
    </row>
    <row r="468" spans="1:6" x14ac:dyDescent="0.3">
      <c r="A468" s="1">
        <v>45132.912037037036</v>
      </c>
      <c r="B468">
        <v>-7</v>
      </c>
      <c r="C468">
        <v>6385305</v>
      </c>
      <c r="D468">
        <f t="shared" si="22"/>
        <v>-9.4385618212580926</v>
      </c>
      <c r="E468">
        <f t="shared" si="21"/>
        <v>6386373.5498713236</v>
      </c>
      <c r="F468">
        <f t="shared" si="23"/>
        <v>0.3293105030349131</v>
      </c>
    </row>
    <row r="469" spans="1:6" x14ac:dyDescent="0.3">
      <c r="A469" s="1">
        <v>45132.912083333336</v>
      </c>
      <c r="B469">
        <v>-6.94</v>
      </c>
      <c r="C469">
        <v>6385676</v>
      </c>
      <c r="D469">
        <f t="shared" si="22"/>
        <v>-9.4113237674529984</v>
      </c>
      <c r="E469">
        <f t="shared" si="21"/>
        <v>6386741.4714074796</v>
      </c>
      <c r="F469">
        <f t="shared" si="23"/>
        <v>0.33354608596241758</v>
      </c>
    </row>
    <row r="470" spans="1:6" x14ac:dyDescent="0.3">
      <c r="A470" s="1">
        <v>45132.912129629629</v>
      </c>
      <c r="B470">
        <v>-6.89</v>
      </c>
      <c r="C470">
        <v>6385544</v>
      </c>
      <c r="D470">
        <f t="shared" si="22"/>
        <v>-9.3838375744544322</v>
      </c>
      <c r="E470">
        <f t="shared" si="21"/>
        <v>6386606.3649444375</v>
      </c>
      <c r="F470">
        <f t="shared" si="23"/>
        <v>0.33786592069660643</v>
      </c>
    </row>
    <row r="471" spans="1:6" x14ac:dyDescent="0.3">
      <c r="A471" s="1">
        <v>45132.912187499998</v>
      </c>
      <c r="B471">
        <v>-6.85</v>
      </c>
      <c r="C471">
        <v>6385471</v>
      </c>
      <c r="D471">
        <f t="shared" si="22"/>
        <v>-9.3562149622784379</v>
      </c>
      <c r="E471">
        <f t="shared" si="21"/>
        <v>6386530.2428644719</v>
      </c>
      <c r="F471">
        <f t="shared" si="23"/>
        <v>0.34200823679972769</v>
      </c>
    </row>
    <row r="472" spans="1:6" x14ac:dyDescent="0.3">
      <c r="A472" s="1">
        <v>45132.912233796298</v>
      </c>
      <c r="B472">
        <v>-6.8</v>
      </c>
      <c r="C472">
        <v>6385515</v>
      </c>
      <c r="D472">
        <f t="shared" si="22"/>
        <v>-9.3283484031692989</v>
      </c>
      <c r="E472">
        <f t="shared" si="21"/>
        <v>6386571.0931303622</v>
      </c>
      <c r="F472">
        <f t="shared" si="23"/>
        <v>0.34610539547350866</v>
      </c>
    </row>
    <row r="473" spans="1:6" x14ac:dyDescent="0.3">
      <c r="A473" s="1">
        <v>45132.912280092591</v>
      </c>
      <c r="B473">
        <v>-6.74</v>
      </c>
      <c r="C473">
        <v>6385688</v>
      </c>
      <c r="D473">
        <f t="shared" si="22"/>
        <v>-9.3001315415843582</v>
      </c>
      <c r="E473">
        <f t="shared" si="21"/>
        <v>6386740.9038361106</v>
      </c>
      <c r="F473">
        <f t="shared" si="23"/>
        <v>0.3502883149849863</v>
      </c>
    </row>
    <row r="474" spans="1:6" x14ac:dyDescent="0.3">
      <c r="A474" s="1">
        <v>45132.91233796296</v>
      </c>
      <c r="B474">
        <v>-6.7</v>
      </c>
      <c r="C474">
        <v>6385691</v>
      </c>
      <c r="D474">
        <f t="shared" si="22"/>
        <v>-9.2717862262003514</v>
      </c>
      <c r="E474">
        <f t="shared" si="21"/>
        <v>6386740.6999583459</v>
      </c>
      <c r="F474">
        <f t="shared" si="23"/>
        <v>0.35442563442935743</v>
      </c>
    </row>
    <row r="475" spans="1:6" x14ac:dyDescent="0.3">
      <c r="A475" s="1">
        <v>45132.91238425926</v>
      </c>
      <c r="B475">
        <v>-6.64</v>
      </c>
      <c r="C475">
        <v>6385779</v>
      </c>
      <c r="D475">
        <f t="shared" si="22"/>
        <v>-9.2430958274986477</v>
      </c>
      <c r="E475">
        <f t="shared" si="21"/>
        <v>6386825.4572411114</v>
      </c>
      <c r="F475">
        <f t="shared" si="23"/>
        <v>0.35877870288271196</v>
      </c>
    </row>
    <row r="476" spans="1:6" x14ac:dyDescent="0.3">
      <c r="A476" s="1">
        <v>45132.912430555552</v>
      </c>
      <c r="B476">
        <v>-6.59</v>
      </c>
      <c r="C476">
        <v>6385861</v>
      </c>
      <c r="D476">
        <f t="shared" si="22"/>
        <v>-9.2141731223309637</v>
      </c>
      <c r="E476">
        <f t="shared" si="21"/>
        <v>6386904.1881848592</v>
      </c>
      <c r="F476">
        <f t="shared" si="23"/>
        <v>0.36308431639149064</v>
      </c>
    </row>
    <row r="477" spans="1:6" x14ac:dyDescent="0.3">
      <c r="A477" s="1">
        <v>45132.912488425929</v>
      </c>
      <c r="B477">
        <v>-6.53</v>
      </c>
      <c r="C477">
        <v>6385732</v>
      </c>
      <c r="D477">
        <f t="shared" si="22"/>
        <v>-9.1849116282561738</v>
      </c>
      <c r="E477">
        <f t="shared" si="21"/>
        <v>6386771.8807388274</v>
      </c>
      <c r="F477">
        <f t="shared" si="23"/>
        <v>0.36734299228543088</v>
      </c>
    </row>
    <row r="478" spans="1:6" x14ac:dyDescent="0.3">
      <c r="A478" s="1">
        <v>45132.912534722222</v>
      </c>
      <c r="B478">
        <v>-6.5</v>
      </c>
      <c r="C478">
        <v>6385881</v>
      </c>
      <c r="D478">
        <f t="shared" si="22"/>
        <v>-9.1556420833643291</v>
      </c>
      <c r="E478">
        <f t="shared" si="21"/>
        <v>6386917.5714222277</v>
      </c>
      <c r="F478">
        <f t="shared" si="23"/>
        <v>0.3706422603691078</v>
      </c>
    </row>
    <row r="479" spans="1:6" x14ac:dyDescent="0.3">
      <c r="A479" s="1">
        <v>45132.912592592591</v>
      </c>
      <c r="B479">
        <v>-6.44</v>
      </c>
      <c r="C479">
        <v>6385874</v>
      </c>
      <c r="D479">
        <f t="shared" si="22"/>
        <v>-9.1260375306361485</v>
      </c>
      <c r="E479">
        <f t="shared" si="21"/>
        <v>6386907.2241547471</v>
      </c>
      <c r="F479">
        <f t="shared" si="23"/>
        <v>0.37390556150539478</v>
      </c>
    </row>
    <row r="480" spans="1:6" x14ac:dyDescent="0.3">
      <c r="A480" s="1">
        <v>45132.912638888891</v>
      </c>
      <c r="B480">
        <v>-6.39</v>
      </c>
      <c r="C480">
        <v>6385536</v>
      </c>
      <c r="D480">
        <f t="shared" si="22"/>
        <v>-9.0962106370855622</v>
      </c>
      <c r="E480">
        <f t="shared" si="21"/>
        <v>6386565.8515575761</v>
      </c>
      <c r="F480">
        <f t="shared" si="23"/>
        <v>0.37700286180406706</v>
      </c>
    </row>
    <row r="481" spans="1:6" x14ac:dyDescent="0.3">
      <c r="A481" s="1">
        <v>45132.912685185183</v>
      </c>
      <c r="B481">
        <v>-6.33</v>
      </c>
      <c r="C481">
        <v>6385564</v>
      </c>
      <c r="D481">
        <f t="shared" si="22"/>
        <v>-9.0660548116310533</v>
      </c>
      <c r="E481">
        <f t="shared" si="21"/>
        <v>6386590.4418298034</v>
      </c>
      <c r="F481">
        <f t="shared" si="23"/>
        <v>0.38019682288935053</v>
      </c>
    </row>
    <row r="482" spans="1:6" x14ac:dyDescent="0.3">
      <c r="A482" s="1">
        <v>45132.912743055553</v>
      </c>
      <c r="B482">
        <v>-6.29</v>
      </c>
      <c r="C482">
        <v>6385649</v>
      </c>
      <c r="D482">
        <f t="shared" si="22"/>
        <v>-9.0357916699782184</v>
      </c>
      <c r="E482">
        <f t="shared" si="21"/>
        <v>6386672.0199215719</v>
      </c>
      <c r="F482">
        <f t="shared" si="23"/>
        <v>0.38335596503073355</v>
      </c>
    </row>
    <row r="483" spans="1:6" x14ac:dyDescent="0.3">
      <c r="A483" s="1">
        <v>45132.912789351853</v>
      </c>
      <c r="B483">
        <v>-6.24</v>
      </c>
      <c r="C483">
        <v>6385832</v>
      </c>
      <c r="D483">
        <f t="shared" si="22"/>
        <v>-9.0053133671054262</v>
      </c>
      <c r="E483">
        <f t="shared" si="21"/>
        <v>6386851.5736277718</v>
      </c>
      <c r="F483">
        <f t="shared" si="23"/>
        <v>0.38648066780667967</v>
      </c>
    </row>
    <row r="484" spans="1:6" x14ac:dyDescent="0.3">
      <c r="A484" s="1">
        <v>45132.912835648145</v>
      </c>
      <c r="B484">
        <v>-6.19</v>
      </c>
      <c r="C484">
        <v>6386233</v>
      </c>
      <c r="D484">
        <f t="shared" si="22"/>
        <v>-8.9746222485911744</v>
      </c>
      <c r="E484">
        <f t="shared" si="21"/>
        <v>6387249.1030838154</v>
      </c>
      <c r="F484">
        <f t="shared" si="23"/>
        <v>0.38944088067404292</v>
      </c>
    </row>
    <row r="485" spans="1:6" x14ac:dyDescent="0.3">
      <c r="A485" s="1">
        <v>45132.912893518522</v>
      </c>
      <c r="B485">
        <v>-6.14</v>
      </c>
      <c r="C485">
        <v>6386064</v>
      </c>
      <c r="D485">
        <f t="shared" si="22"/>
        <v>-8.9437206344436539</v>
      </c>
      <c r="E485">
        <f t="shared" si="21"/>
        <v>6387076.6088149194</v>
      </c>
      <c r="F485">
        <f t="shared" si="23"/>
        <v>0.39249924878567038</v>
      </c>
    </row>
    <row r="486" spans="1:6" x14ac:dyDescent="0.3">
      <c r="A486" s="1">
        <v>45132.912939814814</v>
      </c>
      <c r="B486">
        <v>-6.08</v>
      </c>
      <c r="C486">
        <v>6385711</v>
      </c>
      <c r="D486">
        <f t="shared" si="22"/>
        <v>-8.9125018044511037</v>
      </c>
      <c r="E486">
        <f t="shared" si="21"/>
        <v>6386720.0786113981</v>
      </c>
      <c r="F486">
        <f t="shared" si="23"/>
        <v>0.39552427611922691</v>
      </c>
    </row>
    <row r="487" spans="1:6" x14ac:dyDescent="0.3">
      <c r="A487" s="1">
        <v>45132.912986111114</v>
      </c>
      <c r="B487">
        <v>-6.03</v>
      </c>
      <c r="C487">
        <v>6385662</v>
      </c>
      <c r="D487">
        <f t="shared" si="22"/>
        <v>-8.8810782316681873</v>
      </c>
      <c r="E487">
        <f t="shared" si="21"/>
        <v>6386667.525202889</v>
      </c>
      <c r="F487">
        <f t="shared" si="23"/>
        <v>0.39851632613896548</v>
      </c>
    </row>
    <row r="488" spans="1:6" x14ac:dyDescent="0.3">
      <c r="A488" s="1">
        <v>45132.913043981483</v>
      </c>
      <c r="B488">
        <v>-5.97</v>
      </c>
      <c r="C488">
        <v>6385611</v>
      </c>
      <c r="D488">
        <f t="shared" si="22"/>
        <v>-8.849343133168567</v>
      </c>
      <c r="E488">
        <f t="shared" si="21"/>
        <v>6386612.9365044646</v>
      </c>
      <c r="F488">
        <f t="shared" si="23"/>
        <v>0.40147575834683585</v>
      </c>
    </row>
    <row r="489" spans="1:6" x14ac:dyDescent="0.3">
      <c r="A489" s="1">
        <v>45132.913090277776</v>
      </c>
      <c r="B489">
        <v>-5.91</v>
      </c>
      <c r="C489">
        <v>6385985</v>
      </c>
      <c r="D489">
        <f t="shared" si="22"/>
        <v>-8.8172999050476122</v>
      </c>
      <c r="E489">
        <f t="shared" si="21"/>
        <v>6386983.3132921169</v>
      </c>
      <c r="F489">
        <f t="shared" si="23"/>
        <v>0.40479420627660995</v>
      </c>
    </row>
    <row r="490" spans="1:6" x14ac:dyDescent="0.3">
      <c r="A490" s="1">
        <v>45132.913136574076</v>
      </c>
      <c r="B490">
        <v>-5.85</v>
      </c>
      <c r="C490">
        <v>6385947</v>
      </c>
      <c r="D490">
        <f t="shared" si="22"/>
        <v>-8.7849519063781845</v>
      </c>
      <c r="E490">
        <f t="shared" si="21"/>
        <v>6386941.6555508208</v>
      </c>
      <c r="F490">
        <f t="shared" si="23"/>
        <v>0.40807647817003728</v>
      </c>
    </row>
    <row r="491" spans="1:6" x14ac:dyDescent="0.3">
      <c r="A491" s="1">
        <v>45132.913194444445</v>
      </c>
      <c r="B491">
        <v>-5.79</v>
      </c>
      <c r="C491">
        <v>6385865</v>
      </c>
      <c r="D491">
        <f t="shared" si="22"/>
        <v>-8.7523024596142367</v>
      </c>
      <c r="E491">
        <f t="shared" si="21"/>
        <v>6386855.9637874188</v>
      </c>
      <c r="F491">
        <f t="shared" si="23"/>
        <v>0.41145339438355949</v>
      </c>
    </row>
    <row r="492" spans="1:6" x14ac:dyDescent="0.3">
      <c r="A492" s="1">
        <v>45132.913240740738</v>
      </c>
      <c r="B492">
        <v>-5.74</v>
      </c>
      <c r="C492">
        <v>6385783</v>
      </c>
      <c r="D492">
        <f t="shared" si="22"/>
        <v>-8.7194638659184136</v>
      </c>
      <c r="E492">
        <f t="shared" si="21"/>
        <v>6386770.2504498456</v>
      </c>
      <c r="F492">
        <f t="shared" si="23"/>
        <v>0.41466307118551682</v>
      </c>
    </row>
    <row r="493" spans="1:6" x14ac:dyDescent="0.3">
      <c r="A493" s="1">
        <v>45132.913287037038</v>
      </c>
      <c r="B493">
        <v>-5.69</v>
      </c>
      <c r="C493">
        <v>6386184</v>
      </c>
      <c r="D493">
        <f t="shared" si="22"/>
        <v>-8.6864381872746392</v>
      </c>
      <c r="E493">
        <f t="shared" si="21"/>
        <v>6387167.5160341458</v>
      </c>
      <c r="F493">
        <f t="shared" si="23"/>
        <v>0.41796818370243843</v>
      </c>
    </row>
    <row r="494" spans="1:6" x14ac:dyDescent="0.3">
      <c r="A494" s="1">
        <v>45132.913344907407</v>
      </c>
      <c r="B494">
        <v>-5.63</v>
      </c>
      <c r="C494">
        <v>6385930</v>
      </c>
      <c r="D494">
        <f t="shared" si="22"/>
        <v>-8.6531184482597325</v>
      </c>
      <c r="E494">
        <f t="shared" si="21"/>
        <v>6386909.7484322051</v>
      </c>
      <c r="F494">
        <f t="shared" si="23"/>
        <v>0.4213676915425642</v>
      </c>
    </row>
    <row r="495" spans="1:6" x14ac:dyDescent="0.3">
      <c r="A495" s="1">
        <v>45132.913391203707</v>
      </c>
      <c r="B495">
        <v>-5.57</v>
      </c>
      <c r="C495">
        <v>6385804</v>
      </c>
      <c r="D495">
        <f t="shared" si="22"/>
        <v>-8.6195078545707222</v>
      </c>
      <c r="E495">
        <f t="shared" si="21"/>
        <v>6386779.9480058039</v>
      </c>
      <c r="F495">
        <f t="shared" si="23"/>
        <v>0.42486056565595481</v>
      </c>
    </row>
    <row r="496" spans="1:6" x14ac:dyDescent="0.3">
      <c r="A496" s="1">
        <v>45132.913437499999</v>
      </c>
      <c r="B496">
        <v>-5.51</v>
      </c>
      <c r="C496">
        <v>6385958</v>
      </c>
      <c r="D496">
        <f t="shared" si="22"/>
        <v>-8.5856095769577578</v>
      </c>
      <c r="E496">
        <f t="shared" si="21"/>
        <v>6386930.1151127787</v>
      </c>
      <c r="F496">
        <f t="shared" si="23"/>
        <v>0.42844578821084711</v>
      </c>
    </row>
    <row r="497" spans="1:6" x14ac:dyDescent="0.3">
      <c r="A497" s="1">
        <v>45132.913495370369</v>
      </c>
      <c r="B497">
        <v>-5.45</v>
      </c>
      <c r="C497">
        <v>6385782</v>
      </c>
      <c r="D497">
        <f t="shared" si="22"/>
        <v>-8.5514267516050761</v>
      </c>
      <c r="E497">
        <f t="shared" si="21"/>
        <v>6386750.2499766368</v>
      </c>
      <c r="F497">
        <f t="shared" si="23"/>
        <v>0.43199192648772744</v>
      </c>
    </row>
    <row r="498" spans="1:6" x14ac:dyDescent="0.3">
      <c r="A498" s="1">
        <v>45132.913541666669</v>
      </c>
      <c r="B498">
        <v>-5.39</v>
      </c>
      <c r="C498">
        <v>6385659</v>
      </c>
      <c r="D498">
        <f t="shared" si="22"/>
        <v>-8.5169624805078232</v>
      </c>
      <c r="E498">
        <f t="shared" si="21"/>
        <v>6386623.3530793022</v>
      </c>
      <c r="F498">
        <f t="shared" si="23"/>
        <v>0.4356298325472146</v>
      </c>
    </row>
    <row r="499" spans="1:6" x14ac:dyDescent="0.3">
      <c r="A499" s="1">
        <v>45132.913587962961</v>
      </c>
      <c r="B499">
        <v>-5.33</v>
      </c>
      <c r="C499">
        <v>6385652</v>
      </c>
      <c r="D499">
        <f t="shared" si="22"/>
        <v>-8.4822198318447697</v>
      </c>
      <c r="E499">
        <f t="shared" si="21"/>
        <v>6386612.424636595</v>
      </c>
      <c r="F499">
        <f t="shared" si="23"/>
        <v>0.43922807999984059</v>
      </c>
    </row>
    <row r="500" spans="1:6" x14ac:dyDescent="0.3">
      <c r="A500" s="1">
        <v>45132.913645833331</v>
      </c>
      <c r="B500">
        <v>-5.27</v>
      </c>
      <c r="C500">
        <v>6385877</v>
      </c>
      <c r="D500">
        <f t="shared" si="22"/>
        <v>-8.4472018403469562</v>
      </c>
      <c r="E500">
        <f t="shared" si="21"/>
        <v>6386833.4649924049</v>
      </c>
      <c r="F500">
        <f t="shared" si="23"/>
        <v>0.4427871011836228</v>
      </c>
    </row>
    <row r="501" spans="1:6" x14ac:dyDescent="0.3">
      <c r="A501" s="1">
        <v>45132.91369212963</v>
      </c>
      <c r="B501">
        <v>-5.22</v>
      </c>
      <c r="C501">
        <v>6386092</v>
      </c>
      <c r="D501">
        <f t="shared" si="22"/>
        <v>-8.4120205225907245</v>
      </c>
      <c r="E501">
        <f t="shared" si="21"/>
        <v>6387044.4866943453</v>
      </c>
      <c r="F501">
        <f t="shared" si="23"/>
        <v>0.4461768977398109</v>
      </c>
    </row>
    <row r="502" spans="1:6" x14ac:dyDescent="0.3">
      <c r="A502" s="1">
        <v>45132.913738425923</v>
      </c>
      <c r="B502">
        <v>-5.14</v>
      </c>
      <c r="C502">
        <v>6385818</v>
      </c>
      <c r="D502">
        <f t="shared" si="22"/>
        <v>-8.3763506142909083</v>
      </c>
      <c r="E502">
        <f t="shared" si="21"/>
        <v>6386766.4533233624</v>
      </c>
      <c r="F502">
        <f t="shared" si="23"/>
        <v>0.4497905924203966</v>
      </c>
    </row>
    <row r="503" spans="1:6" x14ac:dyDescent="0.3">
      <c r="A503" s="1">
        <v>45132.9137962963</v>
      </c>
      <c r="B503">
        <v>-5.08</v>
      </c>
      <c r="C503">
        <v>6385773</v>
      </c>
      <c r="D503">
        <f t="shared" si="22"/>
        <v>-8.3404154716706227</v>
      </c>
      <c r="E503">
        <f t="shared" si="21"/>
        <v>6386717.3900251994</v>
      </c>
      <c r="F503">
        <f t="shared" si="23"/>
        <v>0.45349531841793733</v>
      </c>
    </row>
    <row r="504" spans="1:6" x14ac:dyDescent="0.3">
      <c r="A504" s="1">
        <v>45132.913842592592</v>
      </c>
      <c r="B504">
        <v>-5.03</v>
      </c>
      <c r="C504">
        <v>6385620</v>
      </c>
      <c r="D504">
        <f t="shared" si="22"/>
        <v>-8.3043270011083141</v>
      </c>
      <c r="E504">
        <f t="shared" si="21"/>
        <v>6386560.309333574</v>
      </c>
      <c r="F504">
        <f t="shared" si="23"/>
        <v>0.45715965737154218</v>
      </c>
    </row>
    <row r="505" spans="1:6" x14ac:dyDescent="0.3">
      <c r="A505" s="1">
        <v>45132.913888888892</v>
      </c>
      <c r="B505">
        <v>-4.96</v>
      </c>
      <c r="C505">
        <v>6385759</v>
      </c>
      <c r="D505">
        <f t="shared" si="22"/>
        <v>-8.2678688442506427</v>
      </c>
      <c r="E505">
        <f t="shared" si="21"/>
        <v>6386695.1868927386</v>
      </c>
      <c r="F505">
        <f t="shared" si="23"/>
        <v>0.46091447554392229</v>
      </c>
    </row>
    <row r="506" spans="1:6" x14ac:dyDescent="0.3">
      <c r="A506" s="1">
        <v>45132.913946759261</v>
      </c>
      <c r="B506">
        <v>-4.91</v>
      </c>
      <c r="C506">
        <v>6385738</v>
      </c>
      <c r="D506">
        <f t="shared" si="22"/>
        <v>-8.2312630610869117</v>
      </c>
      <c r="E506">
        <f t="shared" si="21"/>
        <v>6386670.0475727599</v>
      </c>
      <c r="F506">
        <f t="shared" si="23"/>
        <v>0.46449793460923772</v>
      </c>
    </row>
    <row r="507" spans="1:6" x14ac:dyDescent="0.3">
      <c r="A507" s="1">
        <v>45132.913993055554</v>
      </c>
      <c r="B507">
        <v>-4.8600000000000003</v>
      </c>
      <c r="C507">
        <v>6386005</v>
      </c>
      <c r="D507">
        <f t="shared" si="22"/>
        <v>-8.1945112609642408</v>
      </c>
      <c r="E507">
        <f t="shared" si="21"/>
        <v>6386932.8915576451</v>
      </c>
      <c r="F507">
        <f t="shared" si="23"/>
        <v>0.46791190263756871</v>
      </c>
    </row>
    <row r="508" spans="1:6" x14ac:dyDescent="0.3">
      <c r="A508" s="1">
        <v>45132.914039351854</v>
      </c>
      <c r="B508">
        <v>-4.8099999999999996</v>
      </c>
      <c r="C508">
        <v>6385751</v>
      </c>
      <c r="D508">
        <f t="shared" si="22"/>
        <v>-8.1576150356854633</v>
      </c>
      <c r="E508">
        <f t="shared" si="21"/>
        <v>6386674.7190293968</v>
      </c>
      <c r="F508">
        <f t="shared" si="23"/>
        <v>0.47115822733423945</v>
      </c>
    </row>
    <row r="509" spans="1:6" x14ac:dyDescent="0.3">
      <c r="A509" s="1">
        <v>45132.914097222223</v>
      </c>
      <c r="B509">
        <v>-4.7300000000000004</v>
      </c>
      <c r="C509">
        <v>6386030</v>
      </c>
      <c r="D509">
        <f t="shared" si="22"/>
        <v>-8.1202489149151784</v>
      </c>
      <c r="E509">
        <f t="shared" si="21"/>
        <v>6386949.4935456244</v>
      </c>
      <c r="F509">
        <f t="shared" si="23"/>
        <v>0.47463001421275702</v>
      </c>
    </row>
    <row r="510" spans="1:6" x14ac:dyDescent="0.3">
      <c r="A510" s="1">
        <v>45132.914143518516</v>
      </c>
      <c r="B510">
        <v>-4.66</v>
      </c>
      <c r="C510">
        <v>6385931</v>
      </c>
      <c r="D510">
        <f t="shared" si="22"/>
        <v>-8.0825270361441248</v>
      </c>
      <c r="E510">
        <f t="shared" si="21"/>
        <v>6386846.2278910913</v>
      </c>
      <c r="F510">
        <f t="shared" si="23"/>
        <v>0.47819437941511839</v>
      </c>
    </row>
    <row r="511" spans="1:6" x14ac:dyDescent="0.3">
      <c r="A511" s="1">
        <v>45132.914201388892</v>
      </c>
      <c r="B511">
        <v>-4.59</v>
      </c>
      <c r="C511">
        <v>6385671</v>
      </c>
      <c r="D511">
        <f t="shared" si="22"/>
        <v>-8.0444532776656015</v>
      </c>
      <c r="E511">
        <f t="shared" si="21"/>
        <v>6386581.92250372</v>
      </c>
      <c r="F511">
        <f t="shared" si="23"/>
        <v>0.48185031369938852</v>
      </c>
    </row>
    <row r="512" spans="1:6" x14ac:dyDescent="0.3">
      <c r="A512" s="1">
        <v>45132.914247685185</v>
      </c>
      <c r="B512">
        <v>-4.54</v>
      </c>
      <c r="C512">
        <v>6385579</v>
      </c>
      <c r="D512">
        <f t="shared" si="22"/>
        <v>-8.0062495053505227</v>
      </c>
      <c r="E512">
        <f t="shared" si="21"/>
        <v>6386485.6023620209</v>
      </c>
      <c r="F512">
        <f t="shared" si="23"/>
        <v>0.48546639284223292</v>
      </c>
    </row>
    <row r="513" spans="1:6" x14ac:dyDescent="0.3">
      <c r="A513" s="1">
        <v>45132.914293981485</v>
      </c>
      <c r="B513">
        <v>-4.4800000000000004</v>
      </c>
      <c r="C513">
        <v>6385711</v>
      </c>
      <c r="D513">
        <f t="shared" si="22"/>
        <v>-7.967808121615394</v>
      </c>
      <c r="E513">
        <f t="shared" si="21"/>
        <v>6386613.2550280914</v>
      </c>
      <c r="F513">
        <f t="shared" si="23"/>
        <v>0.48878219935690959</v>
      </c>
    </row>
    <row r="514" spans="1:6" x14ac:dyDescent="0.3">
      <c r="A514" s="1">
        <v>45132.914351851854</v>
      </c>
      <c r="B514">
        <v>-4.4000000000000004</v>
      </c>
      <c r="C514">
        <v>6386038</v>
      </c>
      <c r="D514">
        <f t="shared" si="22"/>
        <v>-7.9289136869226073</v>
      </c>
      <c r="E514">
        <f t="shared" si="21"/>
        <v>6386935.8566442812</v>
      </c>
      <c r="F514">
        <f t="shared" si="23"/>
        <v>0.49232271059789168</v>
      </c>
    </row>
    <row r="515" spans="1:6" x14ac:dyDescent="0.3">
      <c r="A515" s="1">
        <v>45132.914398148147</v>
      </c>
      <c r="B515">
        <v>-4.3499999999999996</v>
      </c>
      <c r="C515">
        <v>6385817</v>
      </c>
      <c r="D515">
        <f t="shared" si="22"/>
        <v>-7.8898981849891383</v>
      </c>
      <c r="E515">
        <f t="shared" ref="E515:E578" si="24">C515-(D515*H$2-F515)</f>
        <v>6386710.4445199445</v>
      </c>
      <c r="F515">
        <f t="shared" si="23"/>
        <v>0.49582462498092944</v>
      </c>
    </row>
    <row r="516" spans="1:6" x14ac:dyDescent="0.3">
      <c r="A516" s="1">
        <v>45132.914444444446</v>
      </c>
      <c r="B516">
        <v>-4.3</v>
      </c>
      <c r="C516">
        <v>6385849</v>
      </c>
      <c r="D516">
        <f t="shared" ref="D516:D579" si="25">D515+(B516-D515)/H$1</f>
        <v>-7.8507629356286444</v>
      </c>
      <c r="E516">
        <f t="shared" si="24"/>
        <v>6386738.0185440201</v>
      </c>
      <c r="F516">
        <f t="shared" si="23"/>
        <v>0.4990275113021102</v>
      </c>
    </row>
    <row r="517" spans="1:6" x14ac:dyDescent="0.3">
      <c r="A517" s="1">
        <v>45132.914502314816</v>
      </c>
      <c r="B517">
        <v>-4.24</v>
      </c>
      <c r="C517">
        <v>6386188</v>
      </c>
      <c r="D517">
        <f t="shared" si="25"/>
        <v>-7.8114002293384424</v>
      </c>
      <c r="E517">
        <f t="shared" si="24"/>
        <v>6387072.5669208951</v>
      </c>
      <c r="F517">
        <f t="shared" si="23"/>
        <v>0.50232590736463367</v>
      </c>
    </row>
    <row r="518" spans="1:6" x14ac:dyDescent="0.3">
      <c r="A518" s="1">
        <v>45132.914548611108</v>
      </c>
      <c r="B518">
        <v>-4.17</v>
      </c>
      <c r="C518">
        <v>6385660</v>
      </c>
      <c r="D518">
        <f t="shared" si="25"/>
        <v>-7.771703530810222</v>
      </c>
      <c r="E518">
        <f t="shared" si="24"/>
        <v>6386540.0777226919</v>
      </c>
      <c r="F518">
        <f t="shared" si="23"/>
        <v>0.50584919795338112</v>
      </c>
    </row>
    <row r="519" spans="1:6" x14ac:dyDescent="0.3">
      <c r="A519" s="1">
        <v>45132.914594907408</v>
      </c>
      <c r="B519">
        <v>-4.1100000000000003</v>
      </c>
      <c r="C519">
        <v>6385842</v>
      </c>
      <c r="D519">
        <f t="shared" si="25"/>
        <v>-7.7317854959863759</v>
      </c>
      <c r="E519">
        <f t="shared" si="24"/>
        <v>6386717.563566504</v>
      </c>
      <c r="F519">
        <f t="shared" si="23"/>
        <v>0.50946450539864485</v>
      </c>
    </row>
    <row r="520" spans="1:6" x14ac:dyDescent="0.3">
      <c r="A520" s="1">
        <v>45132.914652777778</v>
      </c>
      <c r="B520">
        <v>-4.04</v>
      </c>
      <c r="C520">
        <v>6385946</v>
      </c>
      <c r="D520">
        <f t="shared" si="25"/>
        <v>-7.6915395228345442</v>
      </c>
      <c r="E520">
        <f t="shared" si="24"/>
        <v>6386817.0121256653</v>
      </c>
      <c r="F520">
        <f t="shared" si="23"/>
        <v>0.51290997461203625</v>
      </c>
    </row>
    <row r="521" spans="1:6" x14ac:dyDescent="0.3">
      <c r="A521" s="1">
        <v>45132.914699074077</v>
      </c>
      <c r="B521">
        <v>-3.98</v>
      </c>
      <c r="C521">
        <v>6385596</v>
      </c>
      <c r="D521">
        <f t="shared" si="25"/>
        <v>-7.6510782013004635</v>
      </c>
      <c r="E521">
        <f t="shared" si="24"/>
        <v>6386462.436144528</v>
      </c>
      <c r="F521">
        <f t="shared" si="23"/>
        <v>0.51618745708382474</v>
      </c>
    </row>
    <row r="522" spans="1:6" x14ac:dyDescent="0.3">
      <c r="A522" s="1">
        <v>45132.91474537037</v>
      </c>
      <c r="B522">
        <v>-3.91</v>
      </c>
      <c r="C522">
        <v>6385876</v>
      </c>
      <c r="D522">
        <f t="shared" si="25"/>
        <v>-7.6102948640745796</v>
      </c>
      <c r="E522">
        <f t="shared" si="24"/>
        <v>6386737.8236831482</v>
      </c>
      <c r="F522">
        <f t="shared" si="23"/>
        <v>0.51942921010391396</v>
      </c>
    </row>
    <row r="523" spans="1:6" x14ac:dyDescent="0.3">
      <c r="A523" s="1">
        <v>45132.914803240739</v>
      </c>
      <c r="B523">
        <v>-3.85</v>
      </c>
      <c r="C523">
        <v>6385638</v>
      </c>
      <c r="D523">
        <f t="shared" si="25"/>
        <v>-7.569302036537052</v>
      </c>
      <c r="E523">
        <f t="shared" si="24"/>
        <v>6386495.187607538</v>
      </c>
      <c r="F523">
        <f t="shared" si="23"/>
        <v>0.52276604916030844</v>
      </c>
    </row>
    <row r="524" spans="1:6" x14ac:dyDescent="0.3">
      <c r="A524" s="1">
        <v>45132.914849537039</v>
      </c>
      <c r="B524">
        <v>-3.79</v>
      </c>
      <c r="C524">
        <v>6385587</v>
      </c>
      <c r="D524">
        <f t="shared" si="25"/>
        <v>-7.5281020024450136</v>
      </c>
      <c r="E524">
        <f t="shared" si="24"/>
        <v>6386439.5280446997</v>
      </c>
      <c r="F524">
        <f t="shared" si="23"/>
        <v>0.52606651168961993</v>
      </c>
    </row>
    <row r="525" spans="1:6" x14ac:dyDescent="0.3">
      <c r="A525" s="1">
        <v>45132.914895833332</v>
      </c>
      <c r="B525">
        <v>-3.74</v>
      </c>
      <c r="C525">
        <v>6385797</v>
      </c>
      <c r="D525">
        <f t="shared" si="25"/>
        <v>-7.4868060355876365</v>
      </c>
      <c r="E525">
        <f t="shared" si="24"/>
        <v>6386644.8571972987</v>
      </c>
      <c r="F525">
        <f t="shared" si="23"/>
        <v>0.52893971629937198</v>
      </c>
    </row>
    <row r="526" spans="1:6" x14ac:dyDescent="0.3">
      <c r="A526" s="1">
        <v>45132.914953703701</v>
      </c>
      <c r="B526">
        <v>-3.69</v>
      </c>
      <c r="C526">
        <v>6386209</v>
      </c>
      <c r="D526">
        <f t="shared" si="25"/>
        <v>-7.4454151817752745</v>
      </c>
      <c r="E526">
        <f t="shared" si="24"/>
        <v>6387052.1755796298</v>
      </c>
      <c r="F526">
        <f t="shared" ref="F526:F589" si="26">(D526-D515)*H$3</f>
        <v>0.5317815986896427</v>
      </c>
    </row>
    <row r="527" spans="1:6" x14ac:dyDescent="0.3">
      <c r="A527" s="1">
        <v>45132.915000000001</v>
      </c>
      <c r="B527">
        <v>-3.63</v>
      </c>
      <c r="C527">
        <v>6385925</v>
      </c>
      <c r="D527">
        <f t="shared" si="25"/>
        <v>-7.4038214604889871</v>
      </c>
      <c r="E527">
        <f t="shared" si="24"/>
        <v>6386763.4711016361</v>
      </c>
      <c r="F527">
        <f t="shared" si="26"/>
        <v>0.53472292630302498</v>
      </c>
    </row>
    <row r="528" spans="1:6" x14ac:dyDescent="0.3">
      <c r="A528" s="1">
        <v>45132.915046296293</v>
      </c>
      <c r="B528">
        <v>-3.58</v>
      </c>
      <c r="C528">
        <v>6385785</v>
      </c>
      <c r="D528">
        <f t="shared" si="25"/>
        <v>-7.3621360982154895</v>
      </c>
      <c r="E528">
        <f t="shared" si="24"/>
        <v>6386618.7560895737</v>
      </c>
      <c r="F528">
        <f t="shared" si="26"/>
        <v>0.53750176307084785</v>
      </c>
    </row>
    <row r="529" spans="1:6" x14ac:dyDescent="0.3">
      <c r="A529" s="1">
        <v>45132.91510416667</v>
      </c>
      <c r="B529">
        <v>-3.5</v>
      </c>
      <c r="C529">
        <v>6385930</v>
      </c>
      <c r="D529">
        <f t="shared" si="25"/>
        <v>-7.3200330491931442</v>
      </c>
      <c r="E529">
        <f t="shared" si="24"/>
        <v>6386758.9939054437</v>
      </c>
      <c r="F529">
        <f t="shared" si="26"/>
        <v>0.54038073235318429</v>
      </c>
    </row>
    <row r="530" spans="1:6" x14ac:dyDescent="0.3">
      <c r="A530" s="1">
        <v>45132.915150462963</v>
      </c>
      <c r="B530">
        <v>-3.37</v>
      </c>
      <c r="C530">
        <v>6385994</v>
      </c>
      <c r="D530">
        <f t="shared" si="25"/>
        <v>-7.2769717921890456</v>
      </c>
      <c r="E530">
        <f t="shared" si="24"/>
        <v>6386818.1241565738</v>
      </c>
      <c r="F530">
        <f t="shared" si="26"/>
        <v>0.54414129845799708</v>
      </c>
    </row>
    <row r="531" spans="1:6" x14ac:dyDescent="0.3">
      <c r="A531" s="1">
        <v>45132.915254629632</v>
      </c>
      <c r="B531">
        <v>-3.32</v>
      </c>
      <c r="C531">
        <v>6385989</v>
      </c>
      <c r="D531">
        <f t="shared" si="25"/>
        <v>-7.2338348925278577</v>
      </c>
      <c r="E531">
        <f t="shared" si="24"/>
        <v>6386808.2455449067</v>
      </c>
      <c r="F531">
        <f t="shared" si="26"/>
        <v>0.54760001681105863</v>
      </c>
    </row>
    <row r="532" spans="1:6" x14ac:dyDescent="0.3">
      <c r="A532" s="1">
        <v>45132.915300925924</v>
      </c>
      <c r="B532">
        <v>-3.27</v>
      </c>
      <c r="C532">
        <v>6385953</v>
      </c>
      <c r="D532">
        <f t="shared" si="25"/>
        <v>-7.1906231748274649</v>
      </c>
      <c r="E532">
        <f t="shared" si="24"/>
        <v>6386767.3582974868</v>
      </c>
      <c r="F532">
        <f t="shared" si="26"/>
        <v>0.55089060398711653</v>
      </c>
    </row>
    <row r="533" spans="1:6" x14ac:dyDescent="0.3">
      <c r="A533" s="1">
        <v>45132.915347222224</v>
      </c>
      <c r="B533">
        <v>-3.22</v>
      </c>
      <c r="C533">
        <v>6385851</v>
      </c>
      <c r="D533">
        <f t="shared" si="25"/>
        <v>-7.1473374547161859</v>
      </c>
      <c r="E533">
        <f t="shared" si="24"/>
        <v>6386660.4623780316</v>
      </c>
      <c r="F533">
        <f t="shared" si="26"/>
        <v>0.55388446688335147</v>
      </c>
    </row>
    <row r="534" spans="1:6" x14ac:dyDescent="0.3">
      <c r="A534" s="1">
        <v>45132.915405092594</v>
      </c>
      <c r="B534">
        <v>-3.17</v>
      </c>
      <c r="C534">
        <v>6385951</v>
      </c>
      <c r="D534">
        <f t="shared" si="25"/>
        <v>-7.1039785389307735</v>
      </c>
      <c r="E534">
        <f t="shared" si="24"/>
        <v>6386755.5580115039</v>
      </c>
      <c r="F534">
        <f t="shared" si="26"/>
        <v>0.55671526622101608</v>
      </c>
    </row>
    <row r="535" spans="1:6" x14ac:dyDescent="0.3">
      <c r="A535" s="1">
        <v>45132.915451388886</v>
      </c>
      <c r="B535">
        <v>-3.12</v>
      </c>
      <c r="C535">
        <v>6385998</v>
      </c>
      <c r="D535">
        <f t="shared" si="25"/>
        <v>-7.0605472254133446</v>
      </c>
      <c r="E535">
        <f t="shared" si="24"/>
        <v>6386797.6452899901</v>
      </c>
      <c r="F535">
        <f t="shared" si="26"/>
        <v>0.55938477963632782</v>
      </c>
    </row>
    <row r="536" spans="1:6" x14ac:dyDescent="0.3">
      <c r="A536" s="1">
        <v>45132.915497685186</v>
      </c>
      <c r="B536">
        <v>-3.07</v>
      </c>
      <c r="C536">
        <v>6385995</v>
      </c>
      <c r="D536">
        <f t="shared" si="25"/>
        <v>-7.0170443034072569</v>
      </c>
      <c r="E536">
        <f t="shared" si="24"/>
        <v>6386789.7244349988</v>
      </c>
      <c r="F536">
        <f t="shared" si="26"/>
        <v>0.56202519137025619</v>
      </c>
    </row>
    <row r="537" spans="1:6" x14ac:dyDescent="0.3">
      <c r="A537" s="1">
        <v>45132.915555555555</v>
      </c>
      <c r="B537">
        <v>-3.03</v>
      </c>
      <c r="C537">
        <v>6386026</v>
      </c>
      <c r="D537">
        <f t="shared" si="25"/>
        <v>-6.9735795684803383</v>
      </c>
      <c r="E537">
        <f t="shared" si="24"/>
        <v>6386815.8077426646</v>
      </c>
      <c r="F537">
        <f t="shared" si="26"/>
        <v>0.56450639269092973</v>
      </c>
    </row>
    <row r="538" spans="1:6" x14ac:dyDescent="0.3">
      <c r="A538" s="1">
        <v>45132.915601851855</v>
      </c>
      <c r="B538">
        <v>-2.98</v>
      </c>
      <c r="C538">
        <v>6385975</v>
      </c>
      <c r="D538">
        <f t="shared" si="25"/>
        <v>-6.930043589408017</v>
      </c>
      <c r="E538">
        <f t="shared" si="24"/>
        <v>6386759.8828297146</v>
      </c>
      <c r="F538">
        <f t="shared" si="26"/>
        <v>0.56683011922952942</v>
      </c>
    </row>
    <row r="539" spans="1:6" x14ac:dyDescent="0.3">
      <c r="A539" s="1">
        <v>45132.915648148148</v>
      </c>
      <c r="B539">
        <v>-2.94</v>
      </c>
      <c r="C539">
        <v>6386233</v>
      </c>
      <c r="D539">
        <f t="shared" si="25"/>
        <v>-6.8865461577862357</v>
      </c>
      <c r="E539">
        <f t="shared" si="24"/>
        <v>6387012.9621236604</v>
      </c>
      <c r="F539">
        <f t="shared" si="26"/>
        <v>0.56899808769626325</v>
      </c>
    </row>
    <row r="540" spans="1:6" x14ac:dyDescent="0.3">
      <c r="A540" s="1">
        <v>45132.915706018517</v>
      </c>
      <c r="B540">
        <v>-2.89</v>
      </c>
      <c r="C540">
        <v>6385841</v>
      </c>
      <c r="D540">
        <f t="shared" si="25"/>
        <v>-6.8429778384618363</v>
      </c>
      <c r="E540">
        <f t="shared" si="24"/>
        <v>6386616.0329798935</v>
      </c>
      <c r="F540">
        <f t="shared" si="26"/>
        <v>0.57075114411935413</v>
      </c>
    </row>
    <row r="541" spans="1:6" x14ac:dyDescent="0.3">
      <c r="A541" s="1">
        <v>45132.915752314817</v>
      </c>
      <c r="B541">
        <v>-2.86</v>
      </c>
      <c r="C541">
        <v>6385750</v>
      </c>
      <c r="D541">
        <f t="shared" si="25"/>
        <v>-6.7995574340734048</v>
      </c>
      <c r="E541">
        <f t="shared" si="24"/>
        <v>6386520.1192532061</v>
      </c>
      <c r="F541">
        <f t="shared" si="26"/>
        <v>0.57118082977397922</v>
      </c>
    </row>
    <row r="542" spans="1:6" x14ac:dyDescent="0.3">
      <c r="A542" s="1">
        <v>45132.915798611109</v>
      </c>
      <c r="B542">
        <v>-2.82</v>
      </c>
      <c r="C542">
        <v>6385994</v>
      </c>
      <c r="D542">
        <f t="shared" si="25"/>
        <v>-6.7561743171989246</v>
      </c>
      <c r="E542">
        <f t="shared" si="24"/>
        <v>6386759.209611468</v>
      </c>
      <c r="F542">
        <f t="shared" si="26"/>
        <v>0.57147540522987483</v>
      </c>
    </row>
    <row r="543" spans="1:6" x14ac:dyDescent="0.3">
      <c r="A543" s="1">
        <v>45132.915856481479</v>
      </c>
      <c r="B543">
        <v>-2.8</v>
      </c>
      <c r="C543">
        <v>6385845</v>
      </c>
      <c r="D543">
        <f t="shared" si="25"/>
        <v>-6.7130461112056317</v>
      </c>
      <c r="E543">
        <f t="shared" si="24"/>
        <v>6386605.3284250852</v>
      </c>
      <c r="F543">
        <f t="shared" si="26"/>
        <v>0.57137549142262067</v>
      </c>
    </row>
    <row r="544" spans="1:6" x14ac:dyDescent="0.3">
      <c r="A544" s="1">
        <v>45132.915902777779</v>
      </c>
      <c r="B544">
        <v>-2.76</v>
      </c>
      <c r="C544">
        <v>6385958</v>
      </c>
      <c r="D544">
        <f t="shared" si="25"/>
        <v>-6.6699520073275771</v>
      </c>
      <c r="E544">
        <f t="shared" si="24"/>
        <v>6386713.4509689128</v>
      </c>
      <c r="F544">
        <f t="shared" si="26"/>
        <v>0.57114624084137855</v>
      </c>
    </row>
    <row r="545" spans="1:6" x14ac:dyDescent="0.3">
      <c r="A545" s="1">
        <v>45132.915949074071</v>
      </c>
      <c r="B545">
        <v>-2.72</v>
      </c>
      <c r="C545">
        <v>6385998</v>
      </c>
      <c r="D545">
        <f t="shared" si="25"/>
        <v>-6.6268916338007955</v>
      </c>
      <c r="E545">
        <f t="shared" si="24"/>
        <v>6386748.5772022875</v>
      </c>
      <c r="F545">
        <f t="shared" si="26"/>
        <v>0.57078906345006508</v>
      </c>
    </row>
    <row r="546" spans="1:6" x14ac:dyDescent="0.3">
      <c r="A546" s="1">
        <v>45132.916006944448</v>
      </c>
      <c r="B546">
        <v>-2.69</v>
      </c>
      <c r="C546">
        <v>6386219</v>
      </c>
      <c r="D546">
        <f t="shared" si="25"/>
        <v>-6.5839736378425053</v>
      </c>
      <c r="E546">
        <f t="shared" si="24"/>
        <v>6386964.7192924554</v>
      </c>
      <c r="F546">
        <f t="shared" si="26"/>
        <v>0.57017492785824153</v>
      </c>
    </row>
    <row r="547" spans="1:6" x14ac:dyDescent="0.3">
      <c r="A547" s="1">
        <v>45132.91605324074</v>
      </c>
      <c r="B547">
        <v>-2.67</v>
      </c>
      <c r="C547">
        <v>6385945</v>
      </c>
      <c r="D547">
        <f t="shared" si="25"/>
        <v>-6.5413054822530654</v>
      </c>
      <c r="E547">
        <f t="shared" si="24"/>
        <v>6386685.8892740244</v>
      </c>
      <c r="F547">
        <f t="shared" si="26"/>
        <v>0.56917620931024848</v>
      </c>
    </row>
    <row r="548" spans="1:6" x14ac:dyDescent="0.3">
      <c r="A548" s="1">
        <v>45132.91611111111</v>
      </c>
      <c r="B548">
        <v>-2.64</v>
      </c>
      <c r="C548">
        <v>6385797</v>
      </c>
      <c r="D548">
        <f t="shared" si="25"/>
        <v>-6.498775428471081</v>
      </c>
      <c r="E548">
        <f t="shared" si="24"/>
        <v>6386533.0747658927</v>
      </c>
      <c r="F548">
        <f t="shared" si="26"/>
        <v>0.56805795230171441</v>
      </c>
    </row>
    <row r="549" spans="1:6" x14ac:dyDescent="0.3">
      <c r="A549" s="1">
        <v>45132.91615740741</v>
      </c>
      <c r="B549">
        <v>-2.63</v>
      </c>
      <c r="C549">
        <v>6386098</v>
      </c>
      <c r="D549">
        <f t="shared" si="25"/>
        <v>-6.4566000008374909</v>
      </c>
      <c r="E549">
        <f t="shared" si="24"/>
        <v>6386829.2998834876</v>
      </c>
      <c r="F549">
        <f t="shared" si="26"/>
        <v>0.56643018202938333</v>
      </c>
    </row>
    <row r="550" spans="1:6" x14ac:dyDescent="0.3">
      <c r="A550" s="1">
        <v>45132.916203703702</v>
      </c>
      <c r="B550">
        <v>-2.6</v>
      </c>
      <c r="C550">
        <v>6386052</v>
      </c>
      <c r="D550">
        <f t="shared" si="25"/>
        <v>-6.4145573035410735</v>
      </c>
      <c r="E550">
        <f t="shared" si="24"/>
        <v>6386778.5399103165</v>
      </c>
      <c r="F550">
        <f t="shared" si="26"/>
        <v>0.56468973089938024</v>
      </c>
    </row>
    <row r="551" spans="1:6" x14ac:dyDescent="0.3">
      <c r="A551" s="1">
        <v>45132.916261574072</v>
      </c>
      <c r="B551">
        <v>-2.57</v>
      </c>
      <c r="C551">
        <v>6385755</v>
      </c>
      <c r="D551">
        <f t="shared" si="25"/>
        <v>-6.3726458896230094</v>
      </c>
      <c r="E551">
        <f t="shared" si="24"/>
        <v>6386476.7945534214</v>
      </c>
      <c r="F551">
        <f t="shared" si="26"/>
        <v>0.56270740131762442</v>
      </c>
    </row>
    <row r="552" spans="1:6" x14ac:dyDescent="0.3">
      <c r="A552" s="1">
        <v>45132.916307870371</v>
      </c>
      <c r="B552">
        <v>-2.56</v>
      </c>
      <c r="C552">
        <v>6386040</v>
      </c>
      <c r="D552">
        <f t="shared" si="25"/>
        <v>-6.3310823577552915</v>
      </c>
      <c r="E552">
        <f t="shared" si="24"/>
        <v>6386757.0883292528</v>
      </c>
      <c r="F552">
        <f t="shared" si="26"/>
        <v>0.5604858301203276</v>
      </c>
    </row>
    <row r="553" spans="1:6" x14ac:dyDescent="0.3">
      <c r="A553" s="1">
        <v>45132.916354166664</v>
      </c>
      <c r="B553">
        <v>-2.56</v>
      </c>
      <c r="C553">
        <v>6386093</v>
      </c>
      <c r="D553">
        <f t="shared" si="25"/>
        <v>-6.2899719304326407</v>
      </c>
      <c r="E553">
        <f t="shared" si="24"/>
        <v>6386805.4328882499</v>
      </c>
      <c r="F553">
        <f t="shared" si="26"/>
        <v>0.55776677343096392</v>
      </c>
    </row>
    <row r="554" spans="1:6" x14ac:dyDescent="0.3">
      <c r="A554" s="1">
        <v>45132.916412037041</v>
      </c>
      <c r="B554">
        <v>-2.52</v>
      </c>
      <c r="C554">
        <v>6386112</v>
      </c>
      <c r="D554">
        <f t="shared" si="25"/>
        <v>-6.2488736084254972</v>
      </c>
      <c r="E554">
        <f t="shared" si="24"/>
        <v>6386819.7791077737</v>
      </c>
      <c r="F554">
        <f t="shared" si="26"/>
        <v>0.55533821048591547</v>
      </c>
    </row>
    <row r="555" spans="1:6" x14ac:dyDescent="0.3">
      <c r="A555" s="1">
        <v>45132.916458333333</v>
      </c>
      <c r="B555">
        <v>-2.5</v>
      </c>
      <c r="C555">
        <v>6385856</v>
      </c>
      <c r="D555">
        <f t="shared" si="25"/>
        <v>-6.208005289624654</v>
      </c>
      <c r="E555">
        <f t="shared" si="24"/>
        <v>6386559.1511238096</v>
      </c>
      <c r="F555">
        <f t="shared" si="26"/>
        <v>0.55267527053513954</v>
      </c>
    </row>
    <row r="556" spans="1:6" x14ac:dyDescent="0.3">
      <c r="A556" s="1">
        <v>45132.916504629633</v>
      </c>
      <c r="B556">
        <v>-2.5</v>
      </c>
      <c r="C556">
        <v>6385991</v>
      </c>
      <c r="D556">
        <f t="shared" si="25"/>
        <v>-6.1675824965086061</v>
      </c>
      <c r="E556">
        <f t="shared" si="24"/>
        <v>6386689.5730700754</v>
      </c>
      <c r="F556">
        <f t="shared" si="26"/>
        <v>0.54951965667060321</v>
      </c>
    </row>
    <row r="557" spans="1:6" x14ac:dyDescent="0.3">
      <c r="A557" s="1">
        <v>45132.916562500002</v>
      </c>
      <c r="B557">
        <v>-2.46</v>
      </c>
      <c r="C557">
        <v>6386156</v>
      </c>
      <c r="D557">
        <f t="shared" si="25"/>
        <v>-6.1271643124686861</v>
      </c>
      <c r="E557">
        <f t="shared" si="24"/>
        <v>6386849.9957028069</v>
      </c>
      <c r="F557">
        <f t="shared" si="26"/>
        <v>0.54652886969165837</v>
      </c>
    </row>
    <row r="558" spans="1:6" x14ac:dyDescent="0.3">
      <c r="A558" s="1">
        <v>45132.916608796295</v>
      </c>
      <c r="B558">
        <v>-2.44</v>
      </c>
      <c r="C558">
        <v>6386239</v>
      </c>
      <c r="D558">
        <f t="shared" si="25"/>
        <v>-6.0869687171158855</v>
      </c>
      <c r="E558">
        <f t="shared" si="24"/>
        <v>6386928.4435598832</v>
      </c>
      <c r="F558">
        <f t="shared" si="26"/>
        <v>0.5435706867555522</v>
      </c>
    </row>
    <row r="559" spans="1:6" x14ac:dyDescent="0.3">
      <c r="A559" s="1">
        <v>45132.916655092595</v>
      </c>
      <c r="B559">
        <v>-2.44</v>
      </c>
      <c r="C559">
        <v>6386097</v>
      </c>
      <c r="D559">
        <f t="shared" si="25"/>
        <v>-6.0472113137580292</v>
      </c>
      <c r="E559">
        <f t="shared" si="24"/>
        <v>6386781.9406508347</v>
      </c>
      <c r="F559">
        <f t="shared" si="26"/>
        <v>0.54025347447861627</v>
      </c>
    </row>
    <row r="560" spans="1:6" x14ac:dyDescent="0.3">
      <c r="A560" s="1">
        <v>45132.916712962964</v>
      </c>
      <c r="B560">
        <v>-2.42</v>
      </c>
      <c r="C560">
        <v>6386106</v>
      </c>
      <c r="D560">
        <f t="shared" si="25"/>
        <v>-6.0076692955914179</v>
      </c>
      <c r="E560">
        <f t="shared" si="24"/>
        <v>6386786.4622848528</v>
      </c>
      <c r="F560">
        <f t="shared" si="26"/>
        <v>0.53710285075120989</v>
      </c>
    </row>
    <row r="561" spans="1:6" x14ac:dyDescent="0.3">
      <c r="A561" s="1">
        <v>45132.916759259257</v>
      </c>
      <c r="B561">
        <v>-2.4</v>
      </c>
      <c r="C561">
        <v>6386159</v>
      </c>
      <c r="D561">
        <f t="shared" si="25"/>
        <v>-5.968340314595932</v>
      </c>
      <c r="E561">
        <f t="shared" si="24"/>
        <v>6386835.0079335291</v>
      </c>
      <c r="F561">
        <f t="shared" si="26"/>
        <v>0.53385614754216704</v>
      </c>
    </row>
    <row r="562" spans="1:6" x14ac:dyDescent="0.3">
      <c r="A562" s="1">
        <v>45132.916805555556</v>
      </c>
      <c r="B562">
        <v>-2.38</v>
      </c>
      <c r="C562">
        <v>6386367</v>
      </c>
      <c r="D562">
        <f t="shared" si="25"/>
        <v>-5.9292220483483753</v>
      </c>
      <c r="E562">
        <f t="shared" si="24"/>
        <v>6387038.577335068</v>
      </c>
      <c r="F562">
        <f t="shared" si="26"/>
        <v>0.53051441226127027</v>
      </c>
    </row>
    <row r="563" spans="1:6" x14ac:dyDescent="0.3">
      <c r="A563" s="1">
        <v>45132.916863425926</v>
      </c>
      <c r="B563">
        <v>-2.38</v>
      </c>
      <c r="C563">
        <v>6386175</v>
      </c>
      <c r="D563">
        <f t="shared" si="25"/>
        <v>-5.8905302296002358</v>
      </c>
      <c r="E563">
        <f t="shared" si="24"/>
        <v>6386842.1949063176</v>
      </c>
      <c r="F563">
        <f t="shared" si="26"/>
        <v>0.52707868089996868</v>
      </c>
    </row>
    <row r="564" spans="1:6" x14ac:dyDescent="0.3">
      <c r="A564" s="1">
        <v>45132.916909722226</v>
      </c>
      <c r="B564">
        <v>-2.38</v>
      </c>
      <c r="C564">
        <v>6386188</v>
      </c>
      <c r="D564">
        <f t="shared" si="25"/>
        <v>-5.8522602094371505</v>
      </c>
      <c r="E564">
        <f t="shared" si="24"/>
        <v>6386850.8602525834</v>
      </c>
      <c r="F564">
        <f t="shared" si="26"/>
        <v>0.5236804041395039</v>
      </c>
    </row>
    <row r="565" spans="1:6" x14ac:dyDescent="0.3">
      <c r="A565" s="1">
        <v>45132.916956018518</v>
      </c>
      <c r="B565">
        <v>-2.37</v>
      </c>
      <c r="C565">
        <v>6386038</v>
      </c>
      <c r="D565">
        <f t="shared" si="25"/>
        <v>-5.814298374696464</v>
      </c>
      <c r="E565">
        <f t="shared" si="24"/>
        <v>6386696.560123872</v>
      </c>
      <c r="F565">
        <f t="shared" si="26"/>
        <v>0.51992789571788567</v>
      </c>
    </row>
    <row r="566" spans="1:6" x14ac:dyDescent="0.3">
      <c r="A566" s="1">
        <v>45132.917013888888</v>
      </c>
      <c r="B566">
        <v>-2.36</v>
      </c>
      <c r="C566">
        <v>6386162</v>
      </c>
      <c r="D566">
        <f t="shared" si="25"/>
        <v>-5.7766413656970004</v>
      </c>
      <c r="E566">
        <f t="shared" si="24"/>
        <v>6386816.2944046622</v>
      </c>
      <c r="F566">
        <f t="shared" si="26"/>
        <v>0.51608586925631661</v>
      </c>
    </row>
    <row r="567" spans="1:6" x14ac:dyDescent="0.3">
      <c r="A567" s="1">
        <v>45132.917060185187</v>
      </c>
      <c r="B567">
        <v>-2.33</v>
      </c>
      <c r="C567">
        <v>6386357</v>
      </c>
      <c r="D567">
        <f t="shared" si="25"/>
        <v>-5.7390678295263209</v>
      </c>
      <c r="E567">
        <f t="shared" si="24"/>
        <v>6387007.0385657512</v>
      </c>
      <c r="F567">
        <f t="shared" si="26"/>
        <v>0.51267700456963583</v>
      </c>
    </row>
    <row r="568" spans="1:6" x14ac:dyDescent="0.3">
      <c r="A568" s="1">
        <v>45132.91710648148</v>
      </c>
      <c r="B568">
        <v>-2.3199999999999998</v>
      </c>
      <c r="C568">
        <v>6386041</v>
      </c>
      <c r="D568">
        <f t="shared" si="25"/>
        <v>-5.7017948860627836</v>
      </c>
      <c r="E568">
        <f t="shared" si="24"/>
        <v>6386686.8163926648</v>
      </c>
      <c r="F568">
        <f t="shared" si="26"/>
        <v>0.50891402364600391</v>
      </c>
    </row>
    <row r="569" spans="1:6" x14ac:dyDescent="0.3">
      <c r="A569" s="1">
        <v>45132.917164351849</v>
      </c>
      <c r="B569">
        <v>-2.3199999999999998</v>
      </c>
      <c r="C569">
        <v>6385981</v>
      </c>
      <c r="D569">
        <f t="shared" si="25"/>
        <v>-5.664928273325545</v>
      </c>
      <c r="E569">
        <f t="shared" si="24"/>
        <v>6386622.6399867153</v>
      </c>
      <c r="F569">
        <f t="shared" si="26"/>
        <v>0.50493121286468412</v>
      </c>
    </row>
    <row r="570" spans="1:6" x14ac:dyDescent="0.3">
      <c r="A570" s="1">
        <v>45132.917210648149</v>
      </c>
      <c r="B570">
        <v>-2.29</v>
      </c>
      <c r="C570">
        <v>6385949</v>
      </c>
      <c r="D570">
        <f t="shared" si="25"/>
        <v>-5.6281365169178974</v>
      </c>
      <c r="E570">
        <f t="shared" si="24"/>
        <v>6386586.472487418</v>
      </c>
      <c r="F570">
        <f t="shared" si="26"/>
        <v>0.50138309861750741</v>
      </c>
    </row>
    <row r="571" spans="1:6" x14ac:dyDescent="0.3">
      <c r="A571" s="1">
        <v>45132.917314814818</v>
      </c>
      <c r="B571">
        <v>-2.2599999999999998</v>
      </c>
      <c r="C571">
        <v>6386132</v>
      </c>
      <c r="D571">
        <f t="shared" si="25"/>
        <v>-5.5914188007941004</v>
      </c>
      <c r="E571">
        <f t="shared" si="24"/>
        <v>6386765.3135368247</v>
      </c>
      <c r="F571">
        <f t="shared" si="26"/>
        <v>0.49800409009603297</v>
      </c>
    </row>
    <row r="572" spans="1:6" x14ac:dyDescent="0.3">
      <c r="A572" s="1">
        <v>45132.917361111111</v>
      </c>
      <c r="B572">
        <v>-2.25</v>
      </c>
      <c r="C572">
        <v>6386170</v>
      </c>
      <c r="D572">
        <f t="shared" si="25"/>
        <v>-5.5549923476613312</v>
      </c>
      <c r="E572">
        <f t="shared" si="24"/>
        <v>6386799.1874566795</v>
      </c>
      <c r="F572">
        <f t="shared" si="26"/>
        <v>0.49453149182812095</v>
      </c>
    </row>
    <row r="573" spans="1:6" x14ac:dyDescent="0.3">
      <c r="A573" s="1">
        <v>45132.917407407411</v>
      </c>
      <c r="B573">
        <v>-2.25</v>
      </c>
      <c r="C573">
        <v>6386168</v>
      </c>
      <c r="D573">
        <f t="shared" si="25"/>
        <v>-5.5189629972465806</v>
      </c>
      <c r="E573">
        <f t="shared" si="24"/>
        <v>6386793.1060961159</v>
      </c>
      <c r="F573">
        <f t="shared" si="26"/>
        <v>0.49083589809807909</v>
      </c>
    </row>
    <row r="574" spans="1:6" x14ac:dyDescent="0.3">
      <c r="A574" s="1">
        <v>45132.91746527778</v>
      </c>
      <c r="B574">
        <v>-2.23</v>
      </c>
      <c r="C574">
        <v>6386255</v>
      </c>
      <c r="D574">
        <f t="shared" si="25"/>
        <v>-5.4831083906806084</v>
      </c>
      <c r="E574">
        <f t="shared" si="24"/>
        <v>6386876.0448135361</v>
      </c>
      <c r="F574">
        <f t="shared" si="26"/>
        <v>0.4874414438239103</v>
      </c>
    </row>
    <row r="575" spans="1:6" x14ac:dyDescent="0.3">
      <c r="A575" s="1">
        <v>45132.917511574073</v>
      </c>
      <c r="B575">
        <v>-2.23</v>
      </c>
      <c r="C575">
        <v>6386512</v>
      </c>
      <c r="D575">
        <f t="shared" si="25"/>
        <v>-5.4476446528514018</v>
      </c>
      <c r="E575">
        <f t="shared" si="24"/>
        <v>6387129.0278049996</v>
      </c>
      <c r="F575">
        <f t="shared" si="26"/>
        <v>0.48408399416870623</v>
      </c>
    </row>
    <row r="576" spans="1:6" x14ac:dyDescent="0.3">
      <c r="A576" s="1">
        <v>45132.917557870373</v>
      </c>
      <c r="B576">
        <v>-2.23</v>
      </c>
      <c r="C576">
        <v>6386179</v>
      </c>
      <c r="D576">
        <f t="shared" si="25"/>
        <v>-5.4125675227062251</v>
      </c>
      <c r="E576">
        <f t="shared" si="24"/>
        <v>6386792.054457427</v>
      </c>
      <c r="F576">
        <f t="shared" si="26"/>
        <v>0.4806327197432374</v>
      </c>
    </row>
    <row r="577" spans="1:6" x14ac:dyDescent="0.3">
      <c r="A577" s="1">
        <v>45132.917615740742</v>
      </c>
      <c r="B577">
        <v>-2.21</v>
      </c>
      <c r="C577">
        <v>6386296</v>
      </c>
      <c r="D577">
        <f t="shared" si="25"/>
        <v>-5.3776547557873755</v>
      </c>
      <c r="E577">
        <f t="shared" si="24"/>
        <v>6386905.0998799093</v>
      </c>
      <c r="F577">
        <f t="shared" si="26"/>
        <v>0.47734949534484983</v>
      </c>
    </row>
    <row r="578" spans="1:6" x14ac:dyDescent="0.3">
      <c r="A578" s="1">
        <v>45132.917662037034</v>
      </c>
      <c r="B578">
        <v>-2.19</v>
      </c>
      <c r="C578">
        <v>6385992</v>
      </c>
      <c r="D578">
        <f t="shared" si="25"/>
        <v>-5.3429045602903189</v>
      </c>
      <c r="E578">
        <f t="shared" si="24"/>
        <v>6386597.1636069743</v>
      </c>
      <c r="F578">
        <f t="shared" si="26"/>
        <v>0.47397163701009082</v>
      </c>
    </row>
    <row r="579" spans="1:6" x14ac:dyDescent="0.3">
      <c r="A579" s="1">
        <v>45132.917719907404</v>
      </c>
      <c r="B579">
        <v>-2.19</v>
      </c>
      <c r="C579">
        <v>6386172</v>
      </c>
      <c r="D579">
        <f t="shared" si="25"/>
        <v>-5.3085331938006668</v>
      </c>
      <c r="E579">
        <f t="shared" ref="E579:E642" si="27">C579-(D579*H$2-F579)</f>
        <v>6386773.2701148633</v>
      </c>
      <c r="F579">
        <f t="shared" si="26"/>
        <v>0.47050017639014158</v>
      </c>
    </row>
    <row r="580" spans="1:6" x14ac:dyDescent="0.3">
      <c r="A580" s="1">
        <v>45132.917766203704</v>
      </c>
      <c r="B580">
        <v>-2.19</v>
      </c>
      <c r="C580">
        <v>6386163</v>
      </c>
      <c r="D580">
        <f t="shared" ref="D580:D643" si="28">D579+(B580-D579)/H$1</f>
        <v>-5.274536526516707</v>
      </c>
      <c r="E580">
        <f t="shared" si="27"/>
        <v>6386760.4190676296</v>
      </c>
      <c r="F580">
        <f t="shared" si="26"/>
        <v>0.46706655987328605</v>
      </c>
    </row>
    <row r="581" spans="1:6" x14ac:dyDescent="0.3">
      <c r="A581" s="1">
        <v>45132.917812500003</v>
      </c>
      <c r="B581">
        <v>-2.17</v>
      </c>
      <c r="C581">
        <v>6386593</v>
      </c>
      <c r="D581">
        <f t="shared" si="28"/>
        <v>-5.2406924438009295</v>
      </c>
      <c r="E581">
        <f t="shared" si="27"/>
        <v>6387186.5851963433</v>
      </c>
      <c r="F581">
        <f t="shared" si="26"/>
        <v>0.46353994891866229</v>
      </c>
    </row>
    <row r="582" spans="1:6" x14ac:dyDescent="0.3">
      <c r="A582" s="1">
        <v>45132.917870370373</v>
      </c>
      <c r="B582">
        <v>-2.14</v>
      </c>
      <c r="C582">
        <v>6386270</v>
      </c>
      <c r="D582">
        <f t="shared" si="28"/>
        <v>-5.2068902673253552</v>
      </c>
      <c r="E582">
        <f t="shared" si="27"/>
        <v>6386859.756106291</v>
      </c>
      <c r="F582">
        <f t="shared" si="26"/>
        <v>0.46005178328811069</v>
      </c>
    </row>
    <row r="583" spans="1:6" x14ac:dyDescent="0.3">
      <c r="A583" s="1">
        <v>45132.917916666665</v>
      </c>
      <c r="B583">
        <v>-2.13</v>
      </c>
      <c r="C583">
        <v>6386037</v>
      </c>
      <c r="D583">
        <f t="shared" si="28"/>
        <v>-5.173347570106209</v>
      </c>
      <c r="E583">
        <f t="shared" si="27"/>
        <v>6386622.9564211406</v>
      </c>
      <c r="F583">
        <f t="shared" si="26"/>
        <v>0.45660164387020524</v>
      </c>
    </row>
    <row r="584" spans="1:6" x14ac:dyDescent="0.3">
      <c r="A584" s="1">
        <v>45132.917962962965</v>
      </c>
      <c r="B584">
        <v>-2.12</v>
      </c>
      <c r="C584">
        <v>6386084</v>
      </c>
      <c r="D584">
        <f t="shared" si="28"/>
        <v>-5.1400615234322347</v>
      </c>
      <c r="E584">
        <f t="shared" si="27"/>
        <v>6386666.1859507617</v>
      </c>
      <c r="F584">
        <f t="shared" si="26"/>
        <v>0.45331954210610392</v>
      </c>
    </row>
    <row r="585" spans="1:6" x14ac:dyDescent="0.3">
      <c r="A585" s="1">
        <v>45132.918020833335</v>
      </c>
      <c r="B585">
        <v>-2.09</v>
      </c>
      <c r="C585">
        <v>6386129</v>
      </c>
      <c r="D585">
        <f t="shared" si="28"/>
        <v>-5.1068112995725494</v>
      </c>
      <c r="E585">
        <f t="shared" si="27"/>
        <v>6386707.4197008787</v>
      </c>
      <c r="F585">
        <f t="shared" si="26"/>
        <v>0.45020364613452601</v>
      </c>
    </row>
    <row r="586" spans="1:6" x14ac:dyDescent="0.3">
      <c r="A586" s="1">
        <v>45132.918067129627</v>
      </c>
      <c r="B586">
        <v>-2.0699999999999998</v>
      </c>
      <c r="C586">
        <v>6386531</v>
      </c>
      <c r="D586">
        <f t="shared" si="28"/>
        <v>-5.0737055229334009</v>
      </c>
      <c r="E586">
        <f t="shared" si="27"/>
        <v>6387105.6700938027</v>
      </c>
      <c r="F586">
        <f t="shared" si="26"/>
        <v>0.44738257004785748</v>
      </c>
    </row>
    <row r="587" spans="1:6" x14ac:dyDescent="0.3">
      <c r="A587" s="1">
        <v>45132.918113425927</v>
      </c>
      <c r="B587">
        <v>-2.04</v>
      </c>
      <c r="C587">
        <v>6386283</v>
      </c>
      <c r="D587">
        <f t="shared" si="28"/>
        <v>-5.0406336038960466</v>
      </c>
      <c r="E587">
        <f t="shared" si="27"/>
        <v>6386853.9247406339</v>
      </c>
      <c r="F587">
        <f t="shared" si="26"/>
        <v>0.44498352585287632</v>
      </c>
    </row>
    <row r="588" spans="1:6" x14ac:dyDescent="0.3">
      <c r="A588" s="1">
        <v>45132.918171296296</v>
      </c>
      <c r="B588">
        <v>-2.0099999999999998</v>
      </c>
      <c r="C588">
        <v>6386337</v>
      </c>
      <c r="D588">
        <f t="shared" si="28"/>
        <v>-5.007595173362084</v>
      </c>
      <c r="E588">
        <f t="shared" si="27"/>
        <v>6386904.1833341457</v>
      </c>
      <c r="F588">
        <f t="shared" si="26"/>
        <v>0.44274106080465087</v>
      </c>
    </row>
    <row r="589" spans="1:6" x14ac:dyDescent="0.3">
      <c r="A589" s="1">
        <v>45132.918217592596</v>
      </c>
      <c r="B589">
        <v>-2</v>
      </c>
      <c r="C589">
        <v>6386287</v>
      </c>
      <c r="D589">
        <f t="shared" si="28"/>
        <v>-4.9748078961136351</v>
      </c>
      <c r="E589">
        <f t="shared" si="27"/>
        <v>6386850.4702462526</v>
      </c>
      <c r="F589">
        <f t="shared" si="26"/>
        <v>0.44039261598945195</v>
      </c>
    </row>
    <row r="590" spans="1:6" x14ac:dyDescent="0.3">
      <c r="A590" s="1">
        <v>45132.918263888889</v>
      </c>
      <c r="B590">
        <v>-1.98</v>
      </c>
      <c r="C590">
        <v>6386230</v>
      </c>
      <c r="D590">
        <f t="shared" si="28"/>
        <v>-4.9421600192765549</v>
      </c>
      <c r="E590">
        <f t="shared" si="27"/>
        <v>6386789.7732216213</v>
      </c>
      <c r="F590">
        <f t="shared" ref="F590:F653" si="29">(D590-D579)*H$3</f>
        <v>0.43833062469587536</v>
      </c>
    </row>
    <row r="591" spans="1:6" x14ac:dyDescent="0.3">
      <c r="A591" s="1">
        <v>45132.918321759258</v>
      </c>
      <c r="B591">
        <v>-1.96</v>
      </c>
      <c r="C591">
        <v>6386150</v>
      </c>
      <c r="D591">
        <f t="shared" si="28"/>
        <v>-4.9096500231782576</v>
      </c>
      <c r="E591">
        <f t="shared" si="27"/>
        <v>6386706.0920851389</v>
      </c>
      <c r="F591">
        <f t="shared" si="29"/>
        <v>0.43655196415290509</v>
      </c>
    </row>
    <row r="592" spans="1:6" x14ac:dyDescent="0.3">
      <c r="A592" s="1">
        <v>45132.918368055558</v>
      </c>
      <c r="B592">
        <v>-1.94</v>
      </c>
      <c r="C592">
        <v>6386104</v>
      </c>
      <c r="D592">
        <f t="shared" si="28"/>
        <v>-4.8772764047128554</v>
      </c>
      <c r="E592">
        <f t="shared" si="27"/>
        <v>6386656.4264027486</v>
      </c>
      <c r="F592">
        <f t="shared" si="29"/>
        <v>0.43479269366511025</v>
      </c>
    </row>
    <row r="593" spans="1:6" x14ac:dyDescent="0.3">
      <c r="A593" s="1">
        <v>45132.918414351851</v>
      </c>
      <c r="B593">
        <v>-1.94</v>
      </c>
      <c r="C593">
        <v>6386420</v>
      </c>
      <c r="D593">
        <f t="shared" si="28"/>
        <v>-4.8452557070173636</v>
      </c>
      <c r="E593">
        <f t="shared" si="27"/>
        <v>6386968.8002904905</v>
      </c>
      <c r="F593">
        <f t="shared" si="29"/>
        <v>0.4326613239010158</v>
      </c>
    </row>
    <row r="594" spans="1:6" x14ac:dyDescent="0.3">
      <c r="A594" s="1">
        <v>45132.91847222222</v>
      </c>
      <c r="B594">
        <v>-1.93</v>
      </c>
      <c r="C594">
        <v>6386175</v>
      </c>
      <c r="D594">
        <f t="shared" si="28"/>
        <v>-4.8134750678001339</v>
      </c>
      <c r="E594">
        <f t="shared" si="27"/>
        <v>6386720.2013703743</v>
      </c>
      <c r="F594">
        <f t="shared" si="29"/>
        <v>0.43055318924914443</v>
      </c>
    </row>
    <row r="595" spans="1:6" x14ac:dyDescent="0.3">
      <c r="A595" s="1">
        <v>45132.91851851852</v>
      </c>
      <c r="B595">
        <v>-1.9</v>
      </c>
      <c r="C595">
        <v>6386468</v>
      </c>
      <c r="D595">
        <f t="shared" si="28"/>
        <v>-4.7817138402085817</v>
      </c>
      <c r="E595">
        <f t="shared" si="27"/>
        <v>6387009.6049310258</v>
      </c>
      <c r="F595">
        <f t="shared" si="29"/>
        <v>0.42872888837937012</v>
      </c>
    </row>
    <row r="596" spans="1:6" x14ac:dyDescent="0.3">
      <c r="A596" s="1">
        <v>45132.918564814812</v>
      </c>
      <c r="B596">
        <v>-1.88</v>
      </c>
      <c r="C596">
        <v>6386197</v>
      </c>
      <c r="D596">
        <f t="shared" si="28"/>
        <v>-4.7500808275554105</v>
      </c>
      <c r="E596">
        <f t="shared" si="27"/>
        <v>6386735.0228920188</v>
      </c>
      <c r="F596">
        <f t="shared" si="29"/>
        <v>0.4267940491288239</v>
      </c>
    </row>
    <row r="597" spans="1:6" x14ac:dyDescent="0.3">
      <c r="A597" s="1">
        <v>45132.918622685182</v>
      </c>
      <c r="B597">
        <v>-1.88</v>
      </c>
      <c r="C597">
        <v>6386014</v>
      </c>
      <c r="D597">
        <f t="shared" si="28"/>
        <v>-4.7187926619631897</v>
      </c>
      <c r="E597">
        <f t="shared" si="27"/>
        <v>6386548.4796417318</v>
      </c>
      <c r="F597">
        <f t="shared" si="29"/>
        <v>0.42461945054723071</v>
      </c>
    </row>
    <row r="598" spans="1:6" x14ac:dyDescent="0.3">
      <c r="A598" s="1">
        <v>45132.918668981481</v>
      </c>
      <c r="B598">
        <v>-1.87</v>
      </c>
      <c r="C598">
        <v>6386403</v>
      </c>
      <c r="D598">
        <f t="shared" si="28"/>
        <v>-4.687736569155752</v>
      </c>
      <c r="E598">
        <f t="shared" si="27"/>
        <v>6386933.9624194158</v>
      </c>
      <c r="F598">
        <f t="shared" si="29"/>
        <v>0.42220770636922045</v>
      </c>
    </row>
    <row r="599" spans="1:6" x14ac:dyDescent="0.3">
      <c r="A599" s="1">
        <v>45132.918715277781</v>
      </c>
      <c r="B599">
        <v>-1.86</v>
      </c>
      <c r="C599">
        <v>6386170</v>
      </c>
      <c r="D599">
        <f t="shared" si="28"/>
        <v>-4.6569100191932957</v>
      </c>
      <c r="E599">
        <f t="shared" si="27"/>
        <v>6386697.4709413256</v>
      </c>
      <c r="F599">
        <f t="shared" si="29"/>
        <v>0.41956140183581569</v>
      </c>
    </row>
    <row r="600" spans="1:6" x14ac:dyDescent="0.3">
      <c r="A600" s="1">
        <v>45132.918773148151</v>
      </c>
      <c r="B600">
        <v>-1.83</v>
      </c>
      <c r="C600">
        <v>6386482</v>
      </c>
      <c r="D600">
        <f t="shared" si="28"/>
        <v>-4.6260924798593379</v>
      </c>
      <c r="E600">
        <f t="shared" si="27"/>
        <v>6387005.9807727253</v>
      </c>
      <c r="F600">
        <f t="shared" si="29"/>
        <v>0.4172047979396174</v>
      </c>
    </row>
    <row r="601" spans="1:6" x14ac:dyDescent="0.3">
      <c r="A601" s="1">
        <v>45132.918819444443</v>
      </c>
      <c r="B601">
        <v>-1.82</v>
      </c>
      <c r="C601">
        <v>6386131</v>
      </c>
      <c r="D601">
        <f t="shared" si="28"/>
        <v>-4.5955018827813783</v>
      </c>
      <c r="E601">
        <f t="shared" si="27"/>
        <v>6386651.5161838513</v>
      </c>
      <c r="F601">
        <f t="shared" si="29"/>
        <v>0.41474345856027883</v>
      </c>
    </row>
    <row r="602" spans="1:6" x14ac:dyDescent="0.3">
      <c r="A602" s="1">
        <v>45132.918865740743</v>
      </c>
      <c r="B602">
        <v>-1.79</v>
      </c>
      <c r="C602">
        <v>6386457</v>
      </c>
      <c r="D602">
        <f t="shared" si="28"/>
        <v>-4.5649177240932355</v>
      </c>
      <c r="E602">
        <f t="shared" si="27"/>
        <v>6386974.0524809081</v>
      </c>
      <c r="F602">
        <f t="shared" si="29"/>
        <v>0.4124393774382038</v>
      </c>
    </row>
    <row r="603" spans="1:6" x14ac:dyDescent="0.3">
      <c r="A603" s="1">
        <v>45132.918969907405</v>
      </c>
      <c r="B603">
        <v>-1.75</v>
      </c>
      <c r="C603">
        <v>6386166</v>
      </c>
      <c r="D603">
        <f t="shared" si="28"/>
        <v>-4.534230918678448</v>
      </c>
      <c r="E603">
        <f t="shared" si="27"/>
        <v>6386679.577446769</v>
      </c>
      <c r="F603">
        <f t="shared" si="29"/>
        <v>0.41042126620726693</v>
      </c>
    </row>
    <row r="604" spans="1:6" x14ac:dyDescent="0.3">
      <c r="A604" s="1">
        <v>45132.919074074074</v>
      </c>
      <c r="B604">
        <v>-1.75</v>
      </c>
      <c r="C604">
        <v>6386067</v>
      </c>
      <c r="D604">
        <f t="shared" si="28"/>
        <v>-4.5038786452531765</v>
      </c>
      <c r="E604">
        <f t="shared" si="27"/>
        <v>6386577.140295689</v>
      </c>
      <c r="F604">
        <f t="shared" si="29"/>
        <v>0.40842515540146535</v>
      </c>
    </row>
    <row r="605" spans="1:6" x14ac:dyDescent="0.3">
      <c r="A605" s="1">
        <v>45132.919120370374</v>
      </c>
      <c r="B605">
        <v>-1.72</v>
      </c>
      <c r="C605">
        <v>6386341</v>
      </c>
      <c r="D605">
        <f t="shared" si="28"/>
        <v>-4.4735302121341283</v>
      </c>
      <c r="E605">
        <f t="shared" si="27"/>
        <v>6386847.7038618531</v>
      </c>
      <c r="F605">
        <f t="shared" si="29"/>
        <v>0.4067116571506052</v>
      </c>
    </row>
    <row r="606" spans="1:6" x14ac:dyDescent="0.3">
      <c r="A606" s="1">
        <v>45132.919166666667</v>
      </c>
      <c r="B606">
        <v>-1.7</v>
      </c>
      <c r="C606">
        <v>6386482</v>
      </c>
      <c r="D606">
        <f t="shared" si="28"/>
        <v>-4.4432945923846336</v>
      </c>
      <c r="E606">
        <f t="shared" si="27"/>
        <v>6386985.2800840596</v>
      </c>
      <c r="F606">
        <f t="shared" si="29"/>
        <v>0.40488641260501684</v>
      </c>
    </row>
    <row r="607" spans="1:6" x14ac:dyDescent="0.3">
      <c r="A607" s="1">
        <v>45132.919224537036</v>
      </c>
      <c r="B607">
        <v>-1.69</v>
      </c>
      <c r="C607">
        <v>6386238</v>
      </c>
      <c r="D607">
        <f t="shared" si="28"/>
        <v>-4.4132795710989541</v>
      </c>
      <c r="E607">
        <f t="shared" si="27"/>
        <v>6386737.8811622337</v>
      </c>
      <c r="F607">
        <f t="shared" si="29"/>
        <v>0.40295063996613206</v>
      </c>
    </row>
    <row r="608" spans="1:6" x14ac:dyDescent="0.3">
      <c r="A608" s="1">
        <v>45132.919270833336</v>
      </c>
      <c r="B608">
        <v>-1.66</v>
      </c>
      <c r="C608">
        <v>6386355</v>
      </c>
      <c r="D608">
        <f t="shared" si="28"/>
        <v>-4.383264713567713</v>
      </c>
      <c r="E608">
        <f t="shared" si="27"/>
        <v>6386851.4826713214</v>
      </c>
      <c r="F608">
        <f t="shared" si="29"/>
        <v>0.40142724808973584</v>
      </c>
    </row>
    <row r="609" spans="1:6" x14ac:dyDescent="0.3">
      <c r="A609" s="1">
        <v>45132.919317129628</v>
      </c>
      <c r="B609">
        <v>-1.63</v>
      </c>
      <c r="C609">
        <v>6386397</v>
      </c>
      <c r="D609">
        <f t="shared" si="28"/>
        <v>-4.3532500180057419</v>
      </c>
      <c r="E609">
        <f t="shared" si="27"/>
        <v>6386890.084476199</v>
      </c>
      <c r="F609">
        <f t="shared" si="29"/>
        <v>0.40018131542625723</v>
      </c>
    </row>
    <row r="610" spans="1:6" x14ac:dyDescent="0.3">
      <c r="A610" s="1">
        <v>45132.919374999998</v>
      </c>
      <c r="B610">
        <v>-1.62</v>
      </c>
      <c r="C610">
        <v>6386280</v>
      </c>
      <c r="D610">
        <f t="shared" si="28"/>
        <v>-4.3234535125041376</v>
      </c>
      <c r="E610">
        <f t="shared" si="27"/>
        <v>6386769.7109885821</v>
      </c>
      <c r="F610">
        <f t="shared" si="29"/>
        <v>0.39894896528878815</v>
      </c>
    </row>
    <row r="611" spans="1:6" x14ac:dyDescent="0.3">
      <c r="A611" s="1">
        <v>45132.919421296298</v>
      </c>
      <c r="B611">
        <v>-1.62</v>
      </c>
      <c r="C611">
        <v>6386153</v>
      </c>
      <c r="D611">
        <f t="shared" si="28"/>
        <v>-4.2939818333939197</v>
      </c>
      <c r="E611">
        <f t="shared" si="27"/>
        <v>6386639.3738857377</v>
      </c>
      <c r="F611">
        <f t="shared" si="29"/>
        <v>0.39733877165659459</v>
      </c>
    </row>
    <row r="612" spans="1:6" x14ac:dyDescent="0.3">
      <c r="A612" s="1">
        <v>45132.919479166667</v>
      </c>
      <c r="B612">
        <v>-1.6</v>
      </c>
      <c r="C612">
        <v>6386070</v>
      </c>
      <c r="D612">
        <f t="shared" si="28"/>
        <v>-4.2646134097257065</v>
      </c>
      <c r="E612">
        <f t="shared" si="27"/>
        <v>6386553.0486169318</v>
      </c>
      <c r="F612">
        <f t="shared" si="29"/>
        <v>0.39587655752239476</v>
      </c>
    </row>
    <row r="613" spans="1:6" x14ac:dyDescent="0.3">
      <c r="A613" s="1">
        <v>45132.919525462959</v>
      </c>
      <c r="B613">
        <v>-1.58</v>
      </c>
      <c r="C613">
        <v>6386189</v>
      </c>
      <c r="D613">
        <f t="shared" si="28"/>
        <v>-4.2353471158610354</v>
      </c>
      <c r="E613">
        <f t="shared" si="27"/>
        <v>6386668.7347923024</v>
      </c>
      <c r="F613">
        <f t="shared" si="29"/>
        <v>0.39429985772146797</v>
      </c>
    </row>
    <row r="614" spans="1:6" x14ac:dyDescent="0.3">
      <c r="A614" s="1">
        <v>45132.919571759259</v>
      </c>
      <c r="B614">
        <v>-1.57</v>
      </c>
      <c r="C614">
        <v>6386020</v>
      </c>
      <c r="D614">
        <f t="shared" si="28"/>
        <v>-4.2062908533609864</v>
      </c>
      <c r="E614">
        <f t="shared" si="27"/>
        <v>6386496.4443641361</v>
      </c>
      <c r="F614">
        <f t="shared" si="29"/>
        <v>0.39234906835120598</v>
      </c>
    </row>
    <row r="615" spans="1:6" x14ac:dyDescent="0.3">
      <c r="A615" s="1">
        <v>45132.919629629629</v>
      </c>
      <c r="B615">
        <v>-1.56</v>
      </c>
      <c r="C615">
        <v>6386088</v>
      </c>
      <c r="D615">
        <f t="shared" si="28"/>
        <v>-4.1774423325701413</v>
      </c>
      <c r="E615">
        <f t="shared" si="27"/>
        <v>6386561.177599079</v>
      </c>
      <c r="F615">
        <f t="shared" si="29"/>
        <v>0.39054997148093878</v>
      </c>
    </row>
    <row r="616" spans="1:6" x14ac:dyDescent="0.3">
      <c r="A616" s="1">
        <v>45132.919675925928</v>
      </c>
      <c r="B616">
        <v>-1.56</v>
      </c>
      <c r="C616">
        <v>6386307</v>
      </c>
      <c r="D616">
        <f t="shared" si="28"/>
        <v>-4.1489083037221466</v>
      </c>
      <c r="E616">
        <f t="shared" si="27"/>
        <v>6386776.9460553601</v>
      </c>
      <c r="F616">
        <f t="shared" si="29"/>
        <v>0.38837920950139493</v>
      </c>
    </row>
    <row r="617" spans="1:6" x14ac:dyDescent="0.3">
      <c r="A617" s="1">
        <v>45132.919722222221</v>
      </c>
      <c r="B617">
        <v>-1.56</v>
      </c>
      <c r="C617">
        <v>6386279</v>
      </c>
      <c r="D617">
        <f t="shared" si="28"/>
        <v>-4.1206853383853383</v>
      </c>
      <c r="E617">
        <f t="shared" si="27"/>
        <v>6386745.74947944</v>
      </c>
      <c r="F617">
        <f t="shared" si="29"/>
        <v>0.38597126010074445</v>
      </c>
    </row>
    <row r="618" spans="1:6" x14ac:dyDescent="0.3">
      <c r="A618" s="1">
        <v>45132.91978009259</v>
      </c>
      <c r="B618">
        <v>-1.56</v>
      </c>
      <c r="C618">
        <v>6386583</v>
      </c>
      <c r="D618">
        <f t="shared" si="28"/>
        <v>-4.0927700455030767</v>
      </c>
      <c r="E618">
        <f t="shared" si="27"/>
        <v>6387046.5876205433</v>
      </c>
      <c r="F618">
        <f t="shared" si="29"/>
        <v>0.38345913495960299</v>
      </c>
    </row>
    <row r="619" spans="1:6" x14ac:dyDescent="0.3">
      <c r="A619" s="1">
        <v>45132.91982638889</v>
      </c>
      <c r="B619">
        <v>-1.55</v>
      </c>
      <c r="C619">
        <v>6386514</v>
      </c>
      <c r="D619">
        <f t="shared" si="28"/>
        <v>-4.0650500560578999</v>
      </c>
      <c r="E619">
        <f t="shared" si="27"/>
        <v>6386974.4476318816</v>
      </c>
      <c r="F619">
        <f t="shared" si="29"/>
        <v>0.38071354376541738</v>
      </c>
    </row>
    <row r="620" spans="1:6" x14ac:dyDescent="0.3">
      <c r="A620" s="1">
        <v>45132.919872685183</v>
      </c>
      <c r="B620">
        <v>-1.52</v>
      </c>
      <c r="C620">
        <v>6386306</v>
      </c>
      <c r="D620">
        <f t="shared" si="28"/>
        <v>-4.0373052110939849</v>
      </c>
      <c r="E620">
        <f t="shared" si="27"/>
        <v>6386763.3048600974</v>
      </c>
      <c r="F620">
        <f t="shared" si="29"/>
        <v>0.37799788361397596</v>
      </c>
    </row>
    <row r="621" spans="1:6" x14ac:dyDescent="0.3">
      <c r="A621" s="1">
        <v>45132.919930555552</v>
      </c>
      <c r="B621">
        <v>-1.52</v>
      </c>
      <c r="C621">
        <v>6386093</v>
      </c>
      <c r="D621">
        <f t="shared" si="28"/>
        <v>-4.0098628263587948</v>
      </c>
      <c r="E621">
        <f t="shared" si="27"/>
        <v>6386547.1962187914</v>
      </c>
      <c r="F621">
        <f t="shared" si="29"/>
        <v>0.3751814022285902</v>
      </c>
    </row>
    <row r="622" spans="1:6" x14ac:dyDescent="0.3">
      <c r="A622" s="1">
        <v>45132.919976851852</v>
      </c>
      <c r="B622">
        <v>-1.5</v>
      </c>
      <c r="C622">
        <v>6386239</v>
      </c>
      <c r="D622">
        <f t="shared" si="28"/>
        <v>-3.9825015747275088</v>
      </c>
      <c r="E622">
        <f t="shared" si="27"/>
        <v>6386690.0970513774</v>
      </c>
      <c r="F622">
        <f t="shared" si="29"/>
        <v>0.37265647666214519</v>
      </c>
    </row>
    <row r="623" spans="1:6" x14ac:dyDescent="0.3">
      <c r="A623" s="1">
        <v>45132.920023148145</v>
      </c>
      <c r="B623">
        <v>-1.5</v>
      </c>
      <c r="C623">
        <v>6386131</v>
      </c>
      <c r="D623">
        <f t="shared" si="28"/>
        <v>-3.9554386015849783</v>
      </c>
      <c r="E623">
        <f t="shared" si="27"/>
        <v>6386579.0314086638</v>
      </c>
      <c r="F623">
        <f t="shared" si="29"/>
        <v>0.36989822458640143</v>
      </c>
    </row>
    <row r="624" spans="1:6" x14ac:dyDescent="0.3">
      <c r="A624" s="1">
        <v>45132.920081018521</v>
      </c>
      <c r="B624">
        <v>-1.5</v>
      </c>
      <c r="C624">
        <v>6386371</v>
      </c>
      <c r="D624">
        <f t="shared" si="28"/>
        <v>-3.9286706552503943</v>
      </c>
      <c r="E624">
        <f t="shared" si="27"/>
        <v>6386815.9989251792</v>
      </c>
      <c r="F624">
        <f t="shared" si="29"/>
        <v>0.36690918960862806</v>
      </c>
    </row>
    <row r="625" spans="1:6" x14ac:dyDescent="0.3">
      <c r="A625" s="1">
        <v>45132.920127314814</v>
      </c>
      <c r="B625">
        <v>-1.5</v>
      </c>
      <c r="C625">
        <v>6386376</v>
      </c>
      <c r="D625">
        <f t="shared" si="28"/>
        <v>-3.9021945194911218</v>
      </c>
      <c r="E625">
        <f t="shared" si="27"/>
        <v>6386817.9993698662</v>
      </c>
      <c r="F625">
        <f t="shared" si="29"/>
        <v>0.36382231359062228</v>
      </c>
    </row>
    <row r="626" spans="1:6" x14ac:dyDescent="0.3">
      <c r="A626" s="1">
        <v>45132.920173611114</v>
      </c>
      <c r="B626">
        <v>-1.49</v>
      </c>
      <c r="C626">
        <v>6386624</v>
      </c>
      <c r="D626">
        <f t="shared" si="28"/>
        <v>-3.8758979982078623</v>
      </c>
      <c r="E626">
        <f t="shared" si="27"/>
        <v>6387063.0201762887</v>
      </c>
      <c r="F626">
        <f t="shared" si="29"/>
        <v>0.3607690891294249</v>
      </c>
    </row>
    <row r="627" spans="1:6" x14ac:dyDescent="0.3">
      <c r="A627" s="1">
        <v>45132.920231481483</v>
      </c>
      <c r="B627">
        <v>-1.48</v>
      </c>
      <c r="C627">
        <v>6386497</v>
      </c>
      <c r="D627">
        <f t="shared" si="28"/>
        <v>-3.8497791333346916</v>
      </c>
      <c r="E627">
        <f t="shared" si="27"/>
        <v>6386933.0612528985</v>
      </c>
      <c r="F627">
        <f t="shared" si="29"/>
        <v>0.35787957535647291</v>
      </c>
    </row>
    <row r="628" spans="1:6" x14ac:dyDescent="0.3">
      <c r="A628" s="1">
        <v>45132.920277777775</v>
      </c>
      <c r="B628">
        <v>-1.47</v>
      </c>
      <c r="C628">
        <v>6386410</v>
      </c>
      <c r="D628">
        <f t="shared" si="28"/>
        <v>-3.8238359881515267</v>
      </c>
      <c r="E628">
        <f t="shared" si="27"/>
        <v>6386843.1223787218</v>
      </c>
      <c r="F628">
        <f t="shared" si="29"/>
        <v>0.35515198758087013</v>
      </c>
    </row>
    <row r="629" spans="1:6" x14ac:dyDescent="0.3">
      <c r="A629" s="1">
        <v>45132.920324074075</v>
      </c>
      <c r="B629">
        <v>-1.45</v>
      </c>
      <c r="C629">
        <v>6386506</v>
      </c>
      <c r="D629">
        <f t="shared" si="28"/>
        <v>-3.7979576321230244</v>
      </c>
      <c r="E629">
        <f t="shared" si="27"/>
        <v>6386936.1911277222</v>
      </c>
      <c r="F629">
        <f t="shared" si="29"/>
        <v>0.35271498655115735</v>
      </c>
    </row>
    <row r="630" spans="1:6" x14ac:dyDescent="0.3">
      <c r="A630" s="1">
        <v>45132.920381944445</v>
      </c>
      <c r="B630">
        <v>-1.45</v>
      </c>
      <c r="C630">
        <v>6386279</v>
      </c>
      <c r="D630">
        <f t="shared" si="28"/>
        <v>-3.7723613888074814</v>
      </c>
      <c r="E630">
        <f t="shared" si="27"/>
        <v>6386706.2917013085</v>
      </c>
      <c r="F630">
        <f t="shared" si="29"/>
        <v>0.35017412648707935</v>
      </c>
    </row>
    <row r="631" spans="1:6" x14ac:dyDescent="0.3">
      <c r="A631" s="1">
        <v>45132.920428240737</v>
      </c>
      <c r="B631">
        <v>-1.44</v>
      </c>
      <c r="C631">
        <v>6386218</v>
      </c>
      <c r="D631">
        <f t="shared" si="28"/>
        <v>-3.7469351678267757</v>
      </c>
      <c r="E631">
        <f t="shared" si="27"/>
        <v>6386642.4112842232</v>
      </c>
      <c r="F631">
        <f t="shared" si="29"/>
        <v>0.34740011362351442</v>
      </c>
    </row>
    <row r="632" spans="1:6" x14ac:dyDescent="0.3">
      <c r="A632" s="1">
        <v>45132.920474537037</v>
      </c>
      <c r="B632">
        <v>-1.44</v>
      </c>
      <c r="C632">
        <v>6386309</v>
      </c>
      <c r="D632">
        <f t="shared" si="28"/>
        <v>-3.7217861306120432</v>
      </c>
      <c r="E632">
        <f t="shared" si="27"/>
        <v>6386730.5622679843</v>
      </c>
      <c r="F632">
        <f t="shared" si="29"/>
        <v>0.34465634164131992</v>
      </c>
    </row>
    <row r="633" spans="1:6" x14ac:dyDescent="0.3">
      <c r="A633" s="1">
        <v>45132.920532407406</v>
      </c>
      <c r="B633">
        <v>-1.44</v>
      </c>
      <c r="C633">
        <v>6386268</v>
      </c>
      <c r="D633">
        <f t="shared" si="28"/>
        <v>-3.6969112554464432</v>
      </c>
      <c r="E633">
        <f t="shared" si="27"/>
        <v>6386686.7440494243</v>
      </c>
      <c r="F633">
        <f t="shared" si="29"/>
        <v>0.34168162890246045</v>
      </c>
    </row>
    <row r="634" spans="1:6" x14ac:dyDescent="0.3">
      <c r="A634" s="1">
        <v>45132.920578703706</v>
      </c>
      <c r="B634">
        <v>-1.44</v>
      </c>
      <c r="C634">
        <v>6386375</v>
      </c>
      <c r="D634">
        <f t="shared" si="28"/>
        <v>-3.6723075535543606</v>
      </c>
      <c r="E634">
        <f t="shared" si="27"/>
        <v>6386790.9565536529</v>
      </c>
      <c r="F634">
        <f t="shared" si="29"/>
        <v>0.33873934497322461</v>
      </c>
    </row>
    <row r="635" spans="1:6" x14ac:dyDescent="0.3">
      <c r="A635" s="1">
        <v>45132.920624999999</v>
      </c>
      <c r="B635">
        <v>-1.43</v>
      </c>
      <c r="C635">
        <v>6386302</v>
      </c>
      <c r="D635">
        <f t="shared" si="28"/>
        <v>-3.6478630538138939</v>
      </c>
      <c r="E635">
        <f t="shared" si="27"/>
        <v>6386715.1872382779</v>
      </c>
      <c r="F635">
        <f t="shared" si="29"/>
        <v>0.33595956231481949</v>
      </c>
    </row>
    <row r="636" spans="1:6" x14ac:dyDescent="0.3">
      <c r="A636" s="1">
        <v>45132.920682870368</v>
      </c>
      <c r="B636">
        <v>-1.43</v>
      </c>
      <c r="C636">
        <v>6386565</v>
      </c>
      <c r="D636">
        <f t="shared" si="28"/>
        <v>-3.6236850356123287</v>
      </c>
      <c r="E636">
        <f t="shared" si="27"/>
        <v>6386975.4481125744</v>
      </c>
      <c r="F636">
        <f t="shared" si="29"/>
        <v>0.33321008343716196</v>
      </c>
    </row>
    <row r="637" spans="1:6" x14ac:dyDescent="0.3">
      <c r="A637" s="1">
        <v>45132.920729166668</v>
      </c>
      <c r="B637">
        <v>-1.41</v>
      </c>
      <c r="C637">
        <v>6386411</v>
      </c>
      <c r="D637">
        <f t="shared" si="28"/>
        <v>-3.5995525640462738</v>
      </c>
      <c r="E637">
        <f t="shared" si="27"/>
        <v>6386818.7143020649</v>
      </c>
      <c r="F637">
        <f t="shared" si="29"/>
        <v>0.33062100396744548</v>
      </c>
    </row>
    <row r="638" spans="1:6" x14ac:dyDescent="0.3">
      <c r="A638" s="1">
        <v>45132.920775462961</v>
      </c>
      <c r="B638">
        <v>-1.42</v>
      </c>
      <c r="C638">
        <v>6386510</v>
      </c>
      <c r="D638">
        <f t="shared" si="28"/>
        <v>-3.5757921873746126</v>
      </c>
      <c r="E638">
        <f t="shared" si="27"/>
        <v>6386915.0223712148</v>
      </c>
      <c r="F638">
        <f t="shared" si="29"/>
        <v>0.32779929736174668</v>
      </c>
    </row>
    <row r="639" spans="1:6" x14ac:dyDescent="0.3">
      <c r="A639" s="1">
        <v>45132.92083333333</v>
      </c>
      <c r="B639">
        <v>-1.39</v>
      </c>
      <c r="C639">
        <v>6386352</v>
      </c>
      <c r="D639">
        <f t="shared" si="28"/>
        <v>-3.5519637894939127</v>
      </c>
      <c r="E639">
        <f t="shared" si="27"/>
        <v>6386754.3230335964</v>
      </c>
      <c r="F639">
        <f t="shared" si="29"/>
        <v>0.32526920353769029</v>
      </c>
    </row>
    <row r="640" spans="1:6" x14ac:dyDescent="0.3">
      <c r="A640" s="1">
        <v>45132.92087962963</v>
      </c>
      <c r="B640">
        <v>-1.38</v>
      </c>
      <c r="C640">
        <v>6386336</v>
      </c>
      <c r="D640">
        <f t="shared" si="28"/>
        <v>-3.5282861417936995</v>
      </c>
      <c r="E640">
        <f t="shared" si="27"/>
        <v>6386735.6406544652</v>
      </c>
      <c r="F640">
        <f t="shared" si="29"/>
        <v>0.32263626552970059</v>
      </c>
    </row>
    <row r="641" spans="1:6" x14ac:dyDescent="0.3">
      <c r="A641" s="1">
        <v>45132.920983796299</v>
      </c>
      <c r="B641">
        <v>-1.38</v>
      </c>
      <c r="C641">
        <v>6386181</v>
      </c>
      <c r="D641">
        <f t="shared" si="28"/>
        <v>-3.5048666158003616</v>
      </c>
      <c r="E641">
        <f t="shared" si="27"/>
        <v>6386577.9875172712</v>
      </c>
      <c r="F641">
        <f t="shared" si="29"/>
        <v>0.32003203047655338</v>
      </c>
    </row>
    <row r="642" spans="1:6" x14ac:dyDescent="0.3">
      <c r="A642" s="1">
        <v>45132.921030092592</v>
      </c>
      <c r="B642">
        <v>-1.37</v>
      </c>
      <c r="C642">
        <v>6386653</v>
      </c>
      <c r="D642">
        <f t="shared" si="28"/>
        <v>-3.4815933826735583</v>
      </c>
      <c r="E642">
        <f t="shared" si="27"/>
        <v>6387047.3509653388</v>
      </c>
      <c r="F642">
        <f t="shared" si="29"/>
        <v>0.31745618547319177</v>
      </c>
    </row>
    <row r="643" spans="1:6" x14ac:dyDescent="0.3">
      <c r="A643" s="1">
        <v>45132.921076388891</v>
      </c>
      <c r="B643">
        <v>-1.37</v>
      </c>
      <c r="C643">
        <v>6386450</v>
      </c>
      <c r="D643">
        <f t="shared" si="28"/>
        <v>-3.4585738625310536</v>
      </c>
      <c r="E643">
        <f t="shared" ref="E643:E706" si="30">C643-(D643*H$2-F643)</f>
        <v>6386841.743155757</v>
      </c>
      <c r="F643">
        <f t="shared" si="29"/>
        <v>0.31490842102569211</v>
      </c>
    </row>
    <row r="644" spans="1:6" x14ac:dyDescent="0.3">
      <c r="A644" s="1">
        <v>45132.921134259261</v>
      </c>
      <c r="B644">
        <v>-1.36</v>
      </c>
      <c r="C644">
        <v>6386374</v>
      </c>
      <c r="D644">
        <f t="shared" ref="D644:D707" si="31">D643+(B644-D643)/H$1</f>
        <v>-3.4356962745941648</v>
      </c>
      <c r="E644">
        <f t="shared" si="30"/>
        <v>6386763.1515677245</v>
      </c>
      <c r="F644">
        <f t="shared" si="29"/>
        <v>0.31251885699771631</v>
      </c>
    </row>
    <row r="645" spans="1:6" x14ac:dyDescent="0.3">
      <c r="A645" s="1">
        <v>45132.921180555553</v>
      </c>
      <c r="B645">
        <v>-1.34</v>
      </c>
      <c r="C645">
        <v>6386091</v>
      </c>
      <c r="D645">
        <f t="shared" si="31"/>
        <v>-3.4128500566615667</v>
      </c>
      <c r="E645">
        <f t="shared" si="30"/>
        <v>6386477.5638169311</v>
      </c>
      <c r="F645">
        <f t="shared" si="29"/>
        <v>0.31041619475216725</v>
      </c>
    </row>
    <row r="646" spans="1:6" x14ac:dyDescent="0.3">
      <c r="A646" s="1">
        <v>45132.921226851853</v>
      </c>
      <c r="B646">
        <v>-1.32</v>
      </c>
      <c r="C646">
        <v>6386293</v>
      </c>
      <c r="D646">
        <f t="shared" si="31"/>
        <v>-3.3900348667533824</v>
      </c>
      <c r="E646">
        <f t="shared" si="30"/>
        <v>6386676.9797311202</v>
      </c>
      <c r="F646">
        <f t="shared" si="29"/>
        <v>0.30846688064767491</v>
      </c>
    </row>
    <row r="647" spans="1:6" x14ac:dyDescent="0.3">
      <c r="A647" s="1">
        <v>45132.921284722222</v>
      </c>
      <c r="B647">
        <v>-1.32</v>
      </c>
      <c r="C647">
        <v>6386524</v>
      </c>
      <c r="D647">
        <f t="shared" si="31"/>
        <v>-3.3674683964746284</v>
      </c>
      <c r="E647">
        <f t="shared" si="30"/>
        <v>6386905.4238157021</v>
      </c>
      <c r="F647">
        <f t="shared" si="29"/>
        <v>0.30653881697693625</v>
      </c>
    </row>
    <row r="648" spans="1:6" x14ac:dyDescent="0.3">
      <c r="A648" s="1">
        <v>45132.921331018515</v>
      </c>
      <c r="B648">
        <v>-1.31</v>
      </c>
      <c r="C648">
        <v>6386470</v>
      </c>
      <c r="D648">
        <f t="shared" si="31"/>
        <v>-3.3450389194816443</v>
      </c>
      <c r="E648">
        <f t="shared" si="30"/>
        <v>6386848.8832952557</v>
      </c>
      <c r="F648">
        <f t="shared" si="29"/>
        <v>0.30450134609485691</v>
      </c>
    </row>
    <row r="649" spans="1:6" x14ac:dyDescent="0.3">
      <c r="A649" s="1">
        <v>45132.921388888892</v>
      </c>
      <c r="B649">
        <v>-1.31</v>
      </c>
      <c r="C649">
        <v>6386240</v>
      </c>
      <c r="D649">
        <f t="shared" si="31"/>
        <v>-3.3228539572715072</v>
      </c>
      <c r="E649">
        <f t="shared" si="30"/>
        <v>6386616.3706007013</v>
      </c>
      <c r="F649">
        <f t="shared" si="29"/>
        <v>0.30261651267065293</v>
      </c>
    </row>
    <row r="650" spans="1:6" x14ac:dyDescent="0.3">
      <c r="A650" s="1">
        <v>45132.921435185184</v>
      </c>
      <c r="B650">
        <v>-1.31</v>
      </c>
      <c r="C650">
        <v>6386311</v>
      </c>
      <c r="D650">
        <f t="shared" si="31"/>
        <v>-3.3009108442680626</v>
      </c>
      <c r="E650">
        <f t="shared" si="30"/>
        <v>6386684.8849069905</v>
      </c>
      <c r="F650">
        <f t="shared" si="29"/>
        <v>0.3003609487936022</v>
      </c>
    </row>
    <row r="651" spans="1:6" x14ac:dyDescent="0.3">
      <c r="A651" s="1">
        <v>45132.921481481484</v>
      </c>
      <c r="B651">
        <v>-1.31</v>
      </c>
      <c r="C651">
        <v>6386586</v>
      </c>
      <c r="D651">
        <f t="shared" si="31"/>
        <v>-3.2792069439539158</v>
      </c>
      <c r="E651">
        <f t="shared" si="30"/>
        <v>6386957.4261806263</v>
      </c>
      <c r="F651">
        <f t="shared" si="29"/>
        <v>0.29799954794636468</v>
      </c>
    </row>
    <row r="652" spans="1:6" x14ac:dyDescent="0.3">
      <c r="A652" s="1">
        <v>45132.921539351853</v>
      </c>
      <c r="B652">
        <v>-1.31</v>
      </c>
      <c r="C652">
        <v>6386337</v>
      </c>
      <c r="D652">
        <f t="shared" si="31"/>
        <v>-3.2577396485536467</v>
      </c>
      <c r="E652">
        <f t="shared" si="30"/>
        <v>6386705.9942580489</v>
      </c>
      <c r="F652">
        <f t="shared" si="29"/>
        <v>0.29566388989355624</v>
      </c>
    </row>
    <row r="653" spans="1:6" x14ac:dyDescent="0.3">
      <c r="A653" s="1">
        <v>45132.921585648146</v>
      </c>
      <c r="B653">
        <v>-1.3</v>
      </c>
      <c r="C653">
        <v>6386204</v>
      </c>
      <c r="D653">
        <f t="shared" si="31"/>
        <v>-3.2363973637920793</v>
      </c>
      <c r="E653">
        <f t="shared" si="30"/>
        <v>6386570.5765091637</v>
      </c>
      <c r="F653">
        <f t="shared" si="29"/>
        <v>0.29335369400028777</v>
      </c>
    </row>
    <row r="654" spans="1:6" x14ac:dyDescent="0.3">
      <c r="A654" s="1">
        <v>45132.921631944446</v>
      </c>
      <c r="B654">
        <v>-1.28</v>
      </c>
      <c r="C654">
        <v>6386247</v>
      </c>
      <c r="D654">
        <f t="shared" si="31"/>
        <v>-3.2150697119382294</v>
      </c>
      <c r="E654">
        <f t="shared" si="30"/>
        <v>6386611.160702412</v>
      </c>
      <c r="F654">
        <f t="shared" ref="F654:F717" si="32">(D654-D643)*H$3</f>
        <v>0.29132953465829309</v>
      </c>
    </row>
    <row r="655" spans="1:6" x14ac:dyDescent="0.3">
      <c r="A655" s="1">
        <v>45132.921689814815</v>
      </c>
      <c r="B655">
        <v>-1.27</v>
      </c>
      <c r="C655">
        <v>6386462</v>
      </c>
      <c r="D655">
        <f t="shared" si="31"/>
        <v>-3.1938655483999598</v>
      </c>
      <c r="E655">
        <f t="shared" si="30"/>
        <v>6386823.758893664</v>
      </c>
      <c r="F655">
        <f t="shared" si="32"/>
        <v>0.28932744167487301</v>
      </c>
    </row>
    <row r="656" spans="1:6" x14ac:dyDescent="0.3">
      <c r="A656" s="1">
        <v>45132.921736111108</v>
      </c>
      <c r="B656">
        <v>-1.25</v>
      </c>
      <c r="C656">
        <v>6386561</v>
      </c>
      <c r="D656">
        <f t="shared" si="31"/>
        <v>-3.1726745120418811</v>
      </c>
      <c r="E656">
        <f t="shared" si="30"/>
        <v>6386920.3585924273</v>
      </c>
      <c r="F656">
        <f t="shared" si="32"/>
        <v>0.28734717449377667</v>
      </c>
    </row>
    <row r="657" spans="1:6" x14ac:dyDescent="0.3">
      <c r="A657" s="1">
        <v>45132.921782407408</v>
      </c>
      <c r="B657">
        <v>-1.25</v>
      </c>
      <c r="C657">
        <v>6386573</v>
      </c>
      <c r="D657">
        <f t="shared" si="31"/>
        <v>-3.1517144896149354</v>
      </c>
      <c r="E657">
        <f t="shared" si="30"/>
        <v>6386929.9841972049</v>
      </c>
      <c r="F657">
        <f t="shared" si="32"/>
        <v>0.28512764321389233</v>
      </c>
    </row>
    <row r="658" spans="1:6" x14ac:dyDescent="0.3">
      <c r="A658" s="1">
        <v>45132.921840277777</v>
      </c>
      <c r="B658">
        <v>-1.25</v>
      </c>
      <c r="C658">
        <v>6386451</v>
      </c>
      <c r="D658">
        <f t="shared" si="31"/>
        <v>-3.1309829627224062</v>
      </c>
      <c r="E658">
        <f t="shared" si="30"/>
        <v>6386805.6356864348</v>
      </c>
      <c r="F658">
        <f t="shared" si="32"/>
        <v>0.2829323081383639</v>
      </c>
    </row>
    <row r="659" spans="1:6" x14ac:dyDescent="0.3">
      <c r="A659" s="1">
        <v>45132.921886574077</v>
      </c>
      <c r="B659">
        <v>-1.25</v>
      </c>
      <c r="C659">
        <v>6386094</v>
      </c>
      <c r="D659">
        <f t="shared" si="31"/>
        <v>-3.1104774404218611</v>
      </c>
      <c r="E659">
        <f t="shared" si="30"/>
        <v>6386446.3126475122</v>
      </c>
      <c r="F659">
        <f t="shared" si="32"/>
        <v>0.28063047950880127</v>
      </c>
    </row>
    <row r="660" spans="1:6" x14ac:dyDescent="0.3">
      <c r="A660" s="1">
        <v>45132.921932870369</v>
      </c>
      <c r="B660">
        <v>-1.23</v>
      </c>
      <c r="C660">
        <v>6386269</v>
      </c>
      <c r="D660">
        <f t="shared" si="31"/>
        <v>-3.089977429069056</v>
      </c>
      <c r="E660">
        <f t="shared" si="30"/>
        <v>6386618.9905182431</v>
      </c>
      <c r="F660">
        <f t="shared" si="32"/>
        <v>0.27861459621484691</v>
      </c>
    </row>
    <row r="661" spans="1:6" x14ac:dyDescent="0.3">
      <c r="A661" s="1">
        <v>45132.921990740739</v>
      </c>
      <c r="B661">
        <v>-1.2</v>
      </c>
      <c r="C661">
        <v>6386467</v>
      </c>
      <c r="D661">
        <f t="shared" si="31"/>
        <v>-3.0693738536580319</v>
      </c>
      <c r="E661">
        <f t="shared" si="30"/>
        <v>6386814.6570812417</v>
      </c>
      <c r="F661">
        <f t="shared" si="32"/>
        <v>0.27701196700911429</v>
      </c>
    </row>
    <row r="662" spans="1:6" x14ac:dyDescent="0.3">
      <c r="A662" s="1">
        <v>45132.922037037039</v>
      </c>
      <c r="B662">
        <v>-1.19</v>
      </c>
      <c r="C662">
        <v>6386345</v>
      </c>
      <c r="D662">
        <f t="shared" si="31"/>
        <v>-3.0488858730484312</v>
      </c>
      <c r="E662">
        <f t="shared" si="30"/>
        <v>6386690.3368747178</v>
      </c>
      <c r="F662">
        <f t="shared" si="32"/>
        <v>0.27555723483783573</v>
      </c>
    </row>
    <row r="663" spans="1:6" x14ac:dyDescent="0.3">
      <c r="A663" s="1">
        <v>45132.922083333331</v>
      </c>
      <c r="B663">
        <v>-1.19</v>
      </c>
      <c r="C663">
        <v>6386674</v>
      </c>
      <c r="D663">
        <f t="shared" si="31"/>
        <v>-3.028621242012755</v>
      </c>
      <c r="E663">
        <f t="shared" si="30"/>
        <v>6387017.0419619083</v>
      </c>
      <c r="F663">
        <f t="shared" si="32"/>
        <v>0.27411836141890655</v>
      </c>
    </row>
    <row r="664" spans="1:6" x14ac:dyDescent="0.3">
      <c r="A664" s="1">
        <v>45132.9221412037</v>
      </c>
      <c r="B664">
        <v>-1.19</v>
      </c>
      <c r="C664">
        <v>6386458</v>
      </c>
      <c r="D664">
        <f t="shared" si="31"/>
        <v>-3.008577525707222</v>
      </c>
      <c r="E664">
        <f t="shared" si="30"/>
        <v>6386798.7719366485</v>
      </c>
      <c r="F664">
        <f t="shared" si="32"/>
        <v>0.27256474788460971</v>
      </c>
    </row>
    <row r="665" spans="1:6" x14ac:dyDescent="0.3">
      <c r="A665" s="1">
        <v>45132.9221875</v>
      </c>
      <c r="B665">
        <v>-1.18</v>
      </c>
      <c r="C665">
        <v>6386489</v>
      </c>
      <c r="D665">
        <f t="shared" si="31"/>
        <v>-2.9886433009030822</v>
      </c>
      <c r="E665">
        <f t="shared" si="30"/>
        <v>6386827.5141897313</v>
      </c>
      <c r="F665">
        <f t="shared" si="32"/>
        <v>0.27089764507349129</v>
      </c>
    </row>
    <row r="666" spans="1:6" x14ac:dyDescent="0.3">
      <c r="A666" s="1">
        <v>45132.922233796293</v>
      </c>
      <c r="B666">
        <v>-1.18</v>
      </c>
      <c r="C666">
        <v>6386782</v>
      </c>
      <c r="D666">
        <f t="shared" si="31"/>
        <v>-2.9689263889079185</v>
      </c>
      <c r="E666">
        <f t="shared" si="30"/>
        <v>6387118.2809252003</v>
      </c>
      <c r="F666">
        <f t="shared" si="32"/>
        <v>0.26911829018808986</v>
      </c>
    </row>
    <row r="667" spans="1:6" x14ac:dyDescent="0.3">
      <c r="A667" s="1">
        <v>45132.922291666669</v>
      </c>
      <c r="B667">
        <v>-1.17</v>
      </c>
      <c r="C667">
        <v>6386399</v>
      </c>
      <c r="D667">
        <f t="shared" si="31"/>
        <v>-2.9493154057592985</v>
      </c>
      <c r="E667">
        <f t="shared" si="30"/>
        <v>6386733.0595382648</v>
      </c>
      <c r="F667">
        <f t="shared" si="32"/>
        <v>0.2672279069435895</v>
      </c>
    </row>
    <row r="668" spans="1:6" x14ac:dyDescent="0.3">
      <c r="A668" s="1">
        <v>45132.922337962962</v>
      </c>
      <c r="B668">
        <v>-1.1599999999999999</v>
      </c>
      <c r="C668">
        <v>6386373</v>
      </c>
      <c r="D668">
        <f t="shared" si="31"/>
        <v>-2.9298091966746598</v>
      </c>
      <c r="E668">
        <f t="shared" si="30"/>
        <v>6386704.8501602942</v>
      </c>
      <c r="F668">
        <f t="shared" si="32"/>
        <v>0.26548855768213675</v>
      </c>
    </row>
    <row r="669" spans="1:6" x14ac:dyDescent="0.3">
      <c r="A669" s="1">
        <v>45132.922384259262</v>
      </c>
      <c r="B669">
        <v>-1.1599999999999999</v>
      </c>
      <c r="C669">
        <v>6386309</v>
      </c>
      <c r="D669">
        <f t="shared" si="31"/>
        <v>-2.9105156343886955</v>
      </c>
      <c r="E669">
        <f t="shared" si="30"/>
        <v>6386638.6648678416</v>
      </c>
      <c r="F669">
        <f t="shared" si="32"/>
        <v>0.26376816992420415</v>
      </c>
    </row>
    <row r="670" spans="1:6" x14ac:dyDescent="0.3">
      <c r="A670" s="1">
        <v>45132.922442129631</v>
      </c>
      <c r="B670">
        <v>-1.1399999999999999</v>
      </c>
      <c r="C670">
        <v>6386194</v>
      </c>
      <c r="D670">
        <f t="shared" si="31"/>
        <v>-2.8912143708770497</v>
      </c>
      <c r="E670">
        <f t="shared" si="30"/>
        <v>6386521.4789834004</v>
      </c>
      <c r="F670">
        <f t="shared" si="32"/>
        <v>0.26232738892838114</v>
      </c>
    </row>
    <row r="671" spans="1:6" x14ac:dyDescent="0.3">
      <c r="A671" s="1">
        <v>45132.922488425924</v>
      </c>
      <c r="B671">
        <v>-1.1399999999999999</v>
      </c>
      <c r="C671">
        <v>6386480</v>
      </c>
      <c r="D671">
        <f t="shared" si="31"/>
        <v>-2.8721235199513817</v>
      </c>
      <c r="E671">
        <f t="shared" si="30"/>
        <v>6386805.3166675111</v>
      </c>
      <c r="F671">
        <f t="shared" si="32"/>
        <v>0.2606414626289843</v>
      </c>
    </row>
    <row r="672" spans="1:6" x14ac:dyDescent="0.3">
      <c r="A672" s="1">
        <v>45132.922534722224</v>
      </c>
      <c r="B672">
        <v>-1.1399999999999999</v>
      </c>
      <c r="C672">
        <v>6386465</v>
      </c>
      <c r="D672">
        <f t="shared" si="31"/>
        <v>-2.853240787800392</v>
      </c>
      <c r="E672">
        <f t="shared" si="30"/>
        <v>6386788.1775328144</v>
      </c>
      <c r="F672">
        <f t="shared" si="32"/>
        <v>0.25858263749214305</v>
      </c>
    </row>
    <row r="673" spans="1:6" x14ac:dyDescent="0.3">
      <c r="A673" s="1">
        <v>45132.922592592593</v>
      </c>
      <c r="B673">
        <v>-1.1299999999999999</v>
      </c>
      <c r="C673">
        <v>6386573</v>
      </c>
      <c r="D673">
        <f t="shared" si="31"/>
        <v>-2.8344548906903473</v>
      </c>
      <c r="E673">
        <f t="shared" si="30"/>
        <v>6386894.0493799839</v>
      </c>
      <c r="F673">
        <f t="shared" si="32"/>
        <v>0.25654625662279029</v>
      </c>
    </row>
    <row r="674" spans="1:6" x14ac:dyDescent="0.3">
      <c r="A674" s="1">
        <v>45132.922638888886</v>
      </c>
      <c r="B674">
        <v>-1.1299999999999999</v>
      </c>
      <c r="C674">
        <v>6386525</v>
      </c>
      <c r="D674">
        <f t="shared" si="31"/>
        <v>-2.8158737879031435</v>
      </c>
      <c r="E674">
        <f t="shared" si="30"/>
        <v>6386843.9444271969</v>
      </c>
      <c r="F674">
        <f t="shared" si="32"/>
        <v>0.25453207534490446</v>
      </c>
    </row>
    <row r="675" spans="1:6" x14ac:dyDescent="0.3">
      <c r="A675" s="1">
        <v>45132.922685185185</v>
      </c>
      <c r="B675">
        <v>-1.1299999999999999</v>
      </c>
      <c r="C675">
        <v>6386295</v>
      </c>
      <c r="D675">
        <f t="shared" si="31"/>
        <v>-2.7974952468749361</v>
      </c>
      <c r="E675">
        <f t="shared" si="30"/>
        <v>6386611.8624215368</v>
      </c>
      <c r="F675">
        <f t="shared" si="32"/>
        <v>0.2525398516497982</v>
      </c>
    </row>
    <row r="676" spans="1:6" x14ac:dyDescent="0.3">
      <c r="A676" s="1">
        <v>45132.922743055555</v>
      </c>
      <c r="B676">
        <v>-1.1299999999999999</v>
      </c>
      <c r="C676">
        <v>6386493</v>
      </c>
      <c r="D676">
        <f t="shared" si="31"/>
        <v>-2.7793170593801602</v>
      </c>
      <c r="E676">
        <f t="shared" si="30"/>
        <v>6386807.8029824216</v>
      </c>
      <c r="F676">
        <f t="shared" si="32"/>
        <v>0.2504389201833977</v>
      </c>
    </row>
    <row r="677" spans="1:6" x14ac:dyDescent="0.3">
      <c r="A677" s="1">
        <v>45132.922789351855</v>
      </c>
      <c r="B677">
        <v>-1.1299999999999999</v>
      </c>
      <c r="C677">
        <v>6386272</v>
      </c>
      <c r="D677">
        <f t="shared" si="31"/>
        <v>-2.7613370412662053</v>
      </c>
      <c r="E677">
        <f t="shared" si="30"/>
        <v>6386584.7659942657</v>
      </c>
      <c r="F677">
        <f t="shared" si="32"/>
        <v>0.24836089200633588</v>
      </c>
    </row>
    <row r="678" spans="1:6" x14ac:dyDescent="0.3">
      <c r="A678" s="1">
        <v>45132.922835648147</v>
      </c>
      <c r="B678">
        <v>-1.1200000000000001</v>
      </c>
      <c r="C678">
        <v>6386558</v>
      </c>
      <c r="D678">
        <f t="shared" si="31"/>
        <v>-2.7434440172625836</v>
      </c>
      <c r="E678">
        <f t="shared" si="30"/>
        <v>6386868.738874428</v>
      </c>
      <c r="F678">
        <f t="shared" si="32"/>
        <v>0.24630551743856841</v>
      </c>
    </row>
    <row r="679" spans="1:6" x14ac:dyDescent="0.3">
      <c r="A679" s="1">
        <v>45132.922893518517</v>
      </c>
      <c r="B679">
        <v>-1.1200000000000001</v>
      </c>
      <c r="C679">
        <v>6386664</v>
      </c>
      <c r="D679">
        <f t="shared" si="31"/>
        <v>-2.725746053932026</v>
      </c>
      <c r="E679">
        <f t="shared" si="30"/>
        <v>6386972.7337227957</v>
      </c>
      <c r="F679">
        <f t="shared" si="32"/>
        <v>0.2441421235382929</v>
      </c>
    </row>
    <row r="680" spans="1:6" x14ac:dyDescent="0.3">
      <c r="A680" s="1">
        <v>45132.922939814816</v>
      </c>
      <c r="B680">
        <v>-1.1200000000000001</v>
      </c>
      <c r="C680">
        <v>6386571</v>
      </c>
      <c r="D680">
        <f t="shared" si="31"/>
        <v>-2.7082410248220015</v>
      </c>
      <c r="E680">
        <f t="shared" si="30"/>
        <v>6386877.7504303092</v>
      </c>
      <c r="F680">
        <f t="shared" si="32"/>
        <v>0.24200231386113169</v>
      </c>
    </row>
    <row r="681" spans="1:6" x14ac:dyDescent="0.3">
      <c r="A681" s="1">
        <v>45132.922986111109</v>
      </c>
      <c r="B681">
        <v>-1.1200000000000001</v>
      </c>
      <c r="C681">
        <v>6386454</v>
      </c>
      <c r="D681">
        <f t="shared" si="31"/>
        <v>-2.6909268266614865</v>
      </c>
      <c r="E681">
        <f t="shared" si="30"/>
        <v>6386758.7884978205</v>
      </c>
      <c r="F681">
        <f t="shared" si="32"/>
        <v>0.23962497933656096</v>
      </c>
    </row>
    <row r="682" spans="1:6" x14ac:dyDescent="0.3">
      <c r="A682" s="1">
        <v>45132.923043981478</v>
      </c>
      <c r="B682">
        <v>-1.1200000000000001</v>
      </c>
      <c r="C682">
        <v>6386128</v>
      </c>
      <c r="D682">
        <f t="shared" si="31"/>
        <v>-2.6738013791082511</v>
      </c>
      <c r="E682">
        <f t="shared" si="30"/>
        <v>6386430.8479533242</v>
      </c>
      <c r="F682">
        <f t="shared" si="32"/>
        <v>0.23727356130728861</v>
      </c>
    </row>
    <row r="683" spans="1:6" x14ac:dyDescent="0.3">
      <c r="A683" s="1">
        <v>45132.923090277778</v>
      </c>
      <c r="B683">
        <v>-1.1200000000000001</v>
      </c>
      <c r="C683">
        <v>6386450</v>
      </c>
      <c r="D683">
        <f t="shared" si="31"/>
        <v>-2.6568626244989018</v>
      </c>
      <c r="E683">
        <f t="shared" si="30"/>
        <v>6386750.92856366</v>
      </c>
      <c r="F683">
        <f t="shared" si="32"/>
        <v>0.23494777724482616</v>
      </c>
    </row>
    <row r="684" spans="1:6" x14ac:dyDescent="0.3">
      <c r="A684" s="1">
        <v>45132.923136574071</v>
      </c>
      <c r="B684">
        <v>-1.1200000000000001</v>
      </c>
      <c r="C684">
        <v>6386509</v>
      </c>
      <c r="D684">
        <f t="shared" si="31"/>
        <v>-2.6401085276016469</v>
      </c>
      <c r="E684">
        <f t="shared" si="30"/>
        <v>6386808.0299677821</v>
      </c>
      <c r="F684">
        <f t="shared" si="32"/>
        <v>0.23251692171702656</v>
      </c>
    </row>
    <row r="685" spans="1:6" x14ac:dyDescent="0.3">
      <c r="A685" s="1">
        <v>45132.923194444447</v>
      </c>
      <c r="B685">
        <v>-1.1100000000000001</v>
      </c>
      <c r="C685">
        <v>6386667</v>
      </c>
      <c r="D685">
        <f t="shared" si="31"/>
        <v>-2.6234280604433593</v>
      </c>
      <c r="E685">
        <f t="shared" si="30"/>
        <v>6386964.1398619646</v>
      </c>
      <c r="F685">
        <f t="shared" si="32"/>
        <v>0.23024299212700075</v>
      </c>
    </row>
    <row r="686" spans="1:6" x14ac:dyDescent="0.3">
      <c r="A686" s="1">
        <v>45132.92324074074</v>
      </c>
      <c r="B686">
        <v>-1.1000000000000001</v>
      </c>
      <c r="C686">
        <v>6386614</v>
      </c>
      <c r="D686">
        <f t="shared" si="31"/>
        <v>-2.6068204203499663</v>
      </c>
      <c r="E686">
        <f t="shared" si="30"/>
        <v>6386909.2581536528</v>
      </c>
      <c r="F686">
        <f t="shared" si="32"/>
        <v>0.22812427774776173</v>
      </c>
    </row>
    <row r="687" spans="1:6" x14ac:dyDescent="0.3">
      <c r="A687" s="1">
        <v>45132.923298611109</v>
      </c>
      <c r="B687">
        <v>-1.0900000000000001</v>
      </c>
      <c r="C687">
        <v>6386549</v>
      </c>
      <c r="D687">
        <f t="shared" si="31"/>
        <v>-2.5902848133977416</v>
      </c>
      <c r="E687">
        <f t="shared" si="30"/>
        <v>6386842.3847513013</v>
      </c>
      <c r="F687">
        <f t="shared" si="32"/>
        <v>0.22615908650180053</v>
      </c>
    </row>
    <row r="688" spans="1:6" x14ac:dyDescent="0.3">
      <c r="A688" s="1">
        <v>45132.923344907409</v>
      </c>
      <c r="B688">
        <v>-1.0900000000000001</v>
      </c>
      <c r="C688">
        <v>6386523</v>
      </c>
      <c r="D688">
        <f t="shared" si="31"/>
        <v>-2.5739294692463139</v>
      </c>
      <c r="E688">
        <f t="shared" si="30"/>
        <v>6386814.5317718321</v>
      </c>
      <c r="F688">
        <f t="shared" si="32"/>
        <v>0.22421531877413683</v>
      </c>
    </row>
    <row r="689" spans="1:6" x14ac:dyDescent="0.3">
      <c r="A689" s="1">
        <v>45132.923391203702</v>
      </c>
      <c r="B689">
        <v>-1.08</v>
      </c>
      <c r="C689">
        <v>6386535</v>
      </c>
      <c r="D689">
        <f t="shared" si="31"/>
        <v>-2.5576434078336501</v>
      </c>
      <c r="E689">
        <f t="shared" si="30"/>
        <v>6386824.6866547102</v>
      </c>
      <c r="F689">
        <f t="shared" si="32"/>
        <v>0.22229274101643834</v>
      </c>
    </row>
    <row r="690" spans="1:6" x14ac:dyDescent="0.3">
      <c r="A690" s="1">
        <v>45132.923449074071</v>
      </c>
      <c r="B690">
        <v>-1.08</v>
      </c>
      <c r="C690">
        <v>6386338</v>
      </c>
      <c r="D690">
        <f t="shared" si="31"/>
        <v>-2.5415348888028704</v>
      </c>
      <c r="E690">
        <f t="shared" si="30"/>
        <v>6386625.8616521191</v>
      </c>
      <c r="F690">
        <f t="shared" si="32"/>
        <v>0.22039112222640025</v>
      </c>
    </row>
    <row r="691" spans="1:6" x14ac:dyDescent="0.3">
      <c r="A691" s="1">
        <v>45132.923541666663</v>
      </c>
      <c r="B691">
        <v>-1.07</v>
      </c>
      <c r="C691">
        <v>6386517</v>
      </c>
      <c r="D691">
        <f t="shared" si="31"/>
        <v>-2.5254929617485686</v>
      </c>
      <c r="E691">
        <f t="shared" si="30"/>
        <v>6386803.0443373108</v>
      </c>
      <c r="F691">
        <f t="shared" si="32"/>
        <v>0.21864065990362841</v>
      </c>
    </row>
    <row r="692" spans="1:6" x14ac:dyDescent="0.3">
      <c r="A692" s="1">
        <v>45132.92359953704</v>
      </c>
      <c r="B692">
        <v>-1.07</v>
      </c>
      <c r="C692">
        <v>6386535</v>
      </c>
      <c r="D692">
        <f t="shared" si="31"/>
        <v>-2.5096259156471912</v>
      </c>
      <c r="E692">
        <f t="shared" si="30"/>
        <v>6386819.2468339475</v>
      </c>
      <c r="F692">
        <f t="shared" si="32"/>
        <v>0.21690928023333569</v>
      </c>
    </row>
    <row r="693" spans="1:6" x14ac:dyDescent="0.3">
      <c r="A693" s="1">
        <v>45132.923645833333</v>
      </c>
      <c r="B693">
        <v>-1.07</v>
      </c>
      <c r="C693">
        <v>6386343</v>
      </c>
      <c r="D693">
        <f t="shared" si="31"/>
        <v>-2.493931844035282</v>
      </c>
      <c r="E693">
        <f t="shared" si="30"/>
        <v>6386625.4689260544</v>
      </c>
      <c r="F693">
        <f t="shared" si="32"/>
        <v>0.21519677518612218</v>
      </c>
    </row>
    <row r="694" spans="1:6" x14ac:dyDescent="0.3">
      <c r="A694" s="1">
        <v>45132.923692129632</v>
      </c>
      <c r="B694">
        <v>-1.07</v>
      </c>
      <c r="C694">
        <v>6386400</v>
      </c>
      <c r="D694">
        <f t="shared" si="31"/>
        <v>-2.4784088612326829</v>
      </c>
      <c r="E694">
        <f t="shared" si="30"/>
        <v>6386680.7104000114</v>
      </c>
      <c r="F694">
        <f t="shared" si="32"/>
        <v>0.21350293900041967</v>
      </c>
    </row>
    <row r="695" spans="1:6" x14ac:dyDescent="0.3">
      <c r="A695" s="1">
        <v>45132.923750000002</v>
      </c>
      <c r="B695">
        <v>-1.06</v>
      </c>
      <c r="C695">
        <v>6386567</v>
      </c>
      <c r="D695">
        <f t="shared" si="31"/>
        <v>-2.4629460871875626</v>
      </c>
      <c r="E695">
        <f t="shared" si="30"/>
        <v>6386845.9588370575</v>
      </c>
      <c r="F695">
        <f t="shared" si="32"/>
        <v>0.21195799414140973</v>
      </c>
    </row>
    <row r="696" spans="1:6" x14ac:dyDescent="0.3">
      <c r="A696" s="1">
        <v>45132.923796296294</v>
      </c>
      <c r="B696">
        <v>-1.06</v>
      </c>
      <c r="C696">
        <v>6386220</v>
      </c>
      <c r="D696">
        <f t="shared" si="31"/>
        <v>-2.4476518804629839</v>
      </c>
      <c r="E696">
        <f t="shared" si="30"/>
        <v>6386497.226238329</v>
      </c>
      <c r="F696">
        <f t="shared" si="32"/>
        <v>0.2102994655040768</v>
      </c>
    </row>
    <row r="697" spans="1:6" x14ac:dyDescent="0.3">
      <c r="A697" s="1">
        <v>45132.923842592594</v>
      </c>
      <c r="B697">
        <v>-1.06</v>
      </c>
      <c r="C697">
        <v>6386158</v>
      </c>
      <c r="D697">
        <f t="shared" si="31"/>
        <v>-2.4325244034235087</v>
      </c>
      <c r="E697">
        <f t="shared" si="30"/>
        <v>6386433.5123970872</v>
      </c>
      <c r="F697">
        <f t="shared" si="32"/>
        <v>0.20852859132116672</v>
      </c>
    </row>
    <row r="698" spans="1:6" x14ac:dyDescent="0.3">
      <c r="A698" s="1">
        <v>45132.923900462964</v>
      </c>
      <c r="B698">
        <v>-1.06</v>
      </c>
      <c r="C698">
        <v>6386438</v>
      </c>
      <c r="D698">
        <f t="shared" si="31"/>
        <v>-2.4175618384666686</v>
      </c>
      <c r="E698">
        <f t="shared" si="30"/>
        <v>6386711.8171088481</v>
      </c>
      <c r="F698">
        <f t="shared" si="32"/>
        <v>0.20664659632684057</v>
      </c>
    </row>
    <row r="699" spans="1:6" x14ac:dyDescent="0.3">
      <c r="A699" s="1">
        <v>45132.923946759256</v>
      </c>
      <c r="B699">
        <v>-1.06</v>
      </c>
      <c r="C699">
        <v>6386512</v>
      </c>
      <c r="D699">
        <f t="shared" si="31"/>
        <v>-2.4027623878045756</v>
      </c>
      <c r="E699">
        <f t="shared" si="30"/>
        <v>6386784.1403017808</v>
      </c>
      <c r="F699">
        <f t="shared" si="32"/>
        <v>0.20478511788747014</v>
      </c>
    </row>
    <row r="700" spans="1:6" x14ac:dyDescent="0.3">
      <c r="A700" s="1">
        <v>45132.923993055556</v>
      </c>
      <c r="B700">
        <v>-1.06</v>
      </c>
      <c r="C700">
        <v>6386145</v>
      </c>
      <c r="D700">
        <f t="shared" si="31"/>
        <v>-2.3881242732479135</v>
      </c>
      <c r="E700">
        <f t="shared" si="30"/>
        <v>6386415.4816439878</v>
      </c>
      <c r="F700">
        <f t="shared" si="32"/>
        <v>0.20281350635833695</v>
      </c>
    </row>
    <row r="701" spans="1:6" x14ac:dyDescent="0.3">
      <c r="A701" s="1">
        <v>45132.924050925925</v>
      </c>
      <c r="B701">
        <v>-1.06</v>
      </c>
      <c r="C701">
        <v>6386425</v>
      </c>
      <c r="D701">
        <f t="shared" si="31"/>
        <v>-2.3736457359922842</v>
      </c>
      <c r="E701">
        <f t="shared" si="30"/>
        <v>6386693.8410680415</v>
      </c>
      <c r="F701">
        <f t="shared" si="32"/>
        <v>0.20086338833817186</v>
      </c>
    </row>
    <row r="702" spans="1:6" x14ac:dyDescent="0.3">
      <c r="A702" s="1">
        <v>45132.924097222225</v>
      </c>
      <c r="B702">
        <v>-1.06</v>
      </c>
      <c r="C702">
        <v>6386394</v>
      </c>
      <c r="D702">
        <f t="shared" si="31"/>
        <v>-2.359325036406883</v>
      </c>
      <c r="E702">
        <f t="shared" si="30"/>
        <v>6386661.2182463948</v>
      </c>
      <c r="F702">
        <f t="shared" si="32"/>
        <v>0.19880410353199895</v>
      </c>
    </row>
    <row r="703" spans="1:6" x14ac:dyDescent="0.3">
      <c r="A703" s="1">
        <v>45132.924143518518</v>
      </c>
      <c r="B703">
        <v>-1.06</v>
      </c>
      <c r="C703">
        <v>6386286</v>
      </c>
      <c r="D703">
        <f t="shared" si="31"/>
        <v>-2.3451604538254776</v>
      </c>
      <c r="E703">
        <f t="shared" si="30"/>
        <v>6386551.6131159281</v>
      </c>
      <c r="F703">
        <f t="shared" si="32"/>
        <v>0.19676726800439626</v>
      </c>
    </row>
    <row r="704" spans="1:6" x14ac:dyDescent="0.3">
      <c r="A704" s="1">
        <v>45132.924201388887</v>
      </c>
      <c r="B704">
        <v>-1.06</v>
      </c>
      <c r="C704">
        <v>6386361</v>
      </c>
      <c r="D704">
        <f t="shared" si="31"/>
        <v>-2.3311502863396671</v>
      </c>
      <c r="E704">
        <f t="shared" si="30"/>
        <v>6386625.0254837787</v>
      </c>
      <c r="F704">
        <f t="shared" si="32"/>
        <v>0.19475263702471396</v>
      </c>
    </row>
    <row r="705" spans="1:6" x14ac:dyDescent="0.3">
      <c r="A705" s="1">
        <v>45132.924247685187</v>
      </c>
      <c r="B705">
        <v>-1.06</v>
      </c>
      <c r="C705">
        <v>6386577</v>
      </c>
      <c r="D705">
        <f t="shared" si="31"/>
        <v>-2.3172928505943924</v>
      </c>
      <c r="E705">
        <f t="shared" si="30"/>
        <v>6386839.4551591901</v>
      </c>
      <c r="F705">
        <f t="shared" si="32"/>
        <v>0.19275996853023247</v>
      </c>
    </row>
    <row r="706" spans="1:6" x14ac:dyDescent="0.3">
      <c r="A706" s="1">
        <v>45132.924293981479</v>
      </c>
      <c r="B706">
        <v>-1.06</v>
      </c>
      <c r="C706">
        <v>6386394</v>
      </c>
      <c r="D706">
        <f t="shared" si="31"/>
        <v>-2.3035864815856772</v>
      </c>
      <c r="E706">
        <f t="shared" si="30"/>
        <v>6386654.9018230578</v>
      </c>
      <c r="F706">
        <f t="shared" si="32"/>
        <v>0.19065859711343461</v>
      </c>
    </row>
    <row r="707" spans="1:6" x14ac:dyDescent="0.3">
      <c r="A707" s="1">
        <v>45132.924351851849</v>
      </c>
      <c r="B707">
        <v>-1.06</v>
      </c>
      <c r="C707">
        <v>6386369</v>
      </c>
      <c r="D707">
        <f t="shared" si="31"/>
        <v>-2.2900295324605753</v>
      </c>
      <c r="E707">
        <f t="shared" ref="E707:E770" si="33">C707-(D707*H$2-F707)</f>
        <v>6386628.3654206088</v>
      </c>
      <c r="F707">
        <f t="shared" si="32"/>
        <v>0.18858013378209107</v>
      </c>
    </row>
    <row r="708" spans="1:6" x14ac:dyDescent="0.3">
      <c r="A708" s="1">
        <v>45132.924398148149</v>
      </c>
      <c r="B708">
        <v>-1.06</v>
      </c>
      <c r="C708">
        <v>6386284</v>
      </c>
      <c r="D708">
        <f t="shared" ref="D708:D771" si="34">D707+(B708-D707)/H$1</f>
        <v>-2.2766203743192945</v>
      </c>
      <c r="E708">
        <f t="shared" si="33"/>
        <v>6386541.8457672391</v>
      </c>
      <c r="F708">
        <f t="shared" si="32"/>
        <v>0.18652432880387285</v>
      </c>
    </row>
    <row r="709" spans="1:6" x14ac:dyDescent="0.3">
      <c r="A709" s="1">
        <v>45132.924444444441</v>
      </c>
      <c r="B709">
        <v>-1.06</v>
      </c>
      <c r="C709">
        <v>6386392</v>
      </c>
      <c r="D709">
        <f t="shared" si="34"/>
        <v>-2.2633573960194835</v>
      </c>
      <c r="E709">
        <f t="shared" si="33"/>
        <v>6386648.3426803602</v>
      </c>
      <c r="F709">
        <f t="shared" si="32"/>
        <v>0.18449093516890491</v>
      </c>
    </row>
    <row r="710" spans="1:6" x14ac:dyDescent="0.3">
      <c r="A710" s="1">
        <v>45132.924502314818</v>
      </c>
      <c r="B710">
        <v>-1.06</v>
      </c>
      <c r="C710">
        <v>6386496</v>
      </c>
      <c r="D710">
        <f t="shared" si="34"/>
        <v>-2.2502390039826468</v>
      </c>
      <c r="E710">
        <f t="shared" si="33"/>
        <v>6386750.8559793727</v>
      </c>
      <c r="F710">
        <f t="shared" si="32"/>
        <v>0.1824797085600898</v>
      </c>
    </row>
    <row r="711" spans="1:6" x14ac:dyDescent="0.3">
      <c r="A711" s="1">
        <v>45132.92454861111</v>
      </c>
      <c r="B711">
        <v>-1.06</v>
      </c>
      <c r="C711">
        <v>6386342</v>
      </c>
      <c r="D711">
        <f t="shared" si="34"/>
        <v>-2.2372636220026734</v>
      </c>
      <c r="E711">
        <f t="shared" si="33"/>
        <v>6386595.3854856445</v>
      </c>
      <c r="F711">
        <f t="shared" si="32"/>
        <v>0.18049040732375113</v>
      </c>
    </row>
    <row r="712" spans="1:6" x14ac:dyDescent="0.3">
      <c r="A712" s="1">
        <v>45132.92459490741</v>
      </c>
      <c r="B712">
        <v>-1.05</v>
      </c>
      <c r="C712">
        <v>6386389</v>
      </c>
      <c r="D712">
        <f t="shared" si="34"/>
        <v>-2.2243206761280514</v>
      </c>
      <c r="E712">
        <f t="shared" si="33"/>
        <v>6386640.9188150242</v>
      </c>
      <c r="F712">
        <f t="shared" si="32"/>
        <v>0.17865321842423945</v>
      </c>
    </row>
    <row r="713" spans="1:6" x14ac:dyDescent="0.3">
      <c r="A713" s="1">
        <v>45132.92465277778</v>
      </c>
      <c r="B713">
        <v>-1.05</v>
      </c>
      <c r="C713">
        <v>6386051</v>
      </c>
      <c r="D713">
        <f t="shared" si="34"/>
        <v>-2.2115188276852122</v>
      </c>
      <c r="E713">
        <f t="shared" si="33"/>
        <v>6386301.4681333033</v>
      </c>
      <c r="F713">
        <f t="shared" si="32"/>
        <v>0.17683605762636154</v>
      </c>
    </row>
    <row r="714" spans="1:6" x14ac:dyDescent="0.3">
      <c r="A714" s="1">
        <v>45132.924699074072</v>
      </c>
      <c r="B714">
        <v>-1.03</v>
      </c>
      <c r="C714">
        <v>6386382</v>
      </c>
      <c r="D714">
        <f t="shared" si="34"/>
        <v>-2.1986385086447102</v>
      </c>
      <c r="E714">
        <f t="shared" si="33"/>
        <v>6386631.0088512395</v>
      </c>
      <c r="F714">
        <f t="shared" si="32"/>
        <v>0.17529955856119522</v>
      </c>
    </row>
    <row r="715" spans="1:6" x14ac:dyDescent="0.3">
      <c r="A715" s="1">
        <v>45132.924745370372</v>
      </c>
      <c r="B715">
        <v>-1.01</v>
      </c>
      <c r="C715">
        <v>6386558</v>
      </c>
      <c r="D715">
        <f t="shared" si="34"/>
        <v>-2.1856805744532042</v>
      </c>
      <c r="E715">
        <f t="shared" si="33"/>
        <v>6386805.5410625907</v>
      </c>
      <c r="F715">
        <f t="shared" si="32"/>
        <v>0.17404066159687098</v>
      </c>
    </row>
    <row r="716" spans="1:6" x14ac:dyDescent="0.3">
      <c r="A716" s="1">
        <v>45132.924803240741</v>
      </c>
      <c r="B716">
        <v>-1.02</v>
      </c>
      <c r="C716">
        <v>6386129</v>
      </c>
      <c r="D716">
        <f t="shared" si="34"/>
        <v>-2.1729729160169113</v>
      </c>
      <c r="E716">
        <f t="shared" si="33"/>
        <v>6386375.1014824985</v>
      </c>
      <c r="F716">
        <f t="shared" si="32"/>
        <v>0.1726650625051476</v>
      </c>
    </row>
    <row r="717" spans="1:6" x14ac:dyDescent="0.3">
      <c r="A717" s="1">
        <v>45132.924849537034</v>
      </c>
      <c r="B717">
        <v>-1.01</v>
      </c>
      <c r="C717">
        <v>6386344</v>
      </c>
      <c r="D717">
        <f t="shared" si="34"/>
        <v>-2.1602947750996755</v>
      </c>
      <c r="E717">
        <f t="shared" si="33"/>
        <v>6386588.6653885087</v>
      </c>
      <c r="F717">
        <f t="shared" si="32"/>
        <v>0.17143488548071509</v>
      </c>
    </row>
    <row r="718" spans="1:6" x14ac:dyDescent="0.3">
      <c r="A718" s="1">
        <v>45132.924895833334</v>
      </c>
      <c r="B718">
        <v>-1.01</v>
      </c>
      <c r="C718">
        <v>6386330</v>
      </c>
      <c r="D718">
        <f t="shared" si="34"/>
        <v>-2.1477548448448749</v>
      </c>
      <c r="E718">
        <f t="shared" si="33"/>
        <v>6386573.2449500868</v>
      </c>
      <c r="F718">
        <f t="shared" ref="F718:F781" si="35">(D718-D707)*H$3</f>
        <v>0.17021811922230728</v>
      </c>
    </row>
    <row r="719" spans="1:6" x14ac:dyDescent="0.3">
      <c r="A719" s="1">
        <v>45132.924953703703</v>
      </c>
      <c r="B719">
        <v>-1.01</v>
      </c>
      <c r="C719">
        <v>6386196</v>
      </c>
      <c r="D719">
        <f t="shared" si="34"/>
        <v>-2.1353516185499628</v>
      </c>
      <c r="E719">
        <f t="shared" si="33"/>
        <v>6386437.8399965651</v>
      </c>
      <c r="F719">
        <f t="shared" si="35"/>
        <v>0.16901461753255345</v>
      </c>
    </row>
    <row r="720" spans="1:6" x14ac:dyDescent="0.3">
      <c r="A720" s="1">
        <v>45132.925000000003</v>
      </c>
      <c r="B720">
        <v>-1</v>
      </c>
      <c r="C720">
        <v>6386131</v>
      </c>
      <c r="D720">
        <f t="shared" si="34"/>
        <v>-2.1229745910092981</v>
      </c>
      <c r="E720">
        <f t="shared" si="33"/>
        <v>6386371.4381516641</v>
      </c>
      <c r="F720">
        <f t="shared" si="35"/>
        <v>0.16795466179149568</v>
      </c>
    </row>
    <row r="721" spans="1:6" x14ac:dyDescent="0.3">
      <c r="A721" s="1">
        <v>45132.925046296295</v>
      </c>
      <c r="B721">
        <v>-1</v>
      </c>
      <c r="C721">
        <v>6386412</v>
      </c>
      <c r="D721">
        <f t="shared" si="34"/>
        <v>-2.1107324915457499</v>
      </c>
      <c r="E721">
        <f t="shared" si="33"/>
        <v>6386651.0515889656</v>
      </c>
      <c r="F721">
        <f t="shared" si="35"/>
        <v>0.16690626115036014</v>
      </c>
    </row>
    <row r="722" spans="1:6" x14ac:dyDescent="0.3">
      <c r="A722" s="1">
        <v>45132.925104166665</v>
      </c>
      <c r="B722">
        <v>-1</v>
      </c>
      <c r="C722">
        <v>6386548</v>
      </c>
      <c r="D722">
        <f t="shared" si="34"/>
        <v>-2.0986238492418523</v>
      </c>
      <c r="E722">
        <f t="shared" si="33"/>
        <v>6386785.6801418709</v>
      </c>
      <c r="F722">
        <f t="shared" si="35"/>
        <v>0.16586928964130665</v>
      </c>
    </row>
    <row r="723" spans="1:6" x14ac:dyDescent="0.3">
      <c r="A723" s="1">
        <v>45132.925150462965</v>
      </c>
      <c r="B723">
        <v>-1</v>
      </c>
      <c r="C723">
        <v>6386432</v>
      </c>
      <c r="D723">
        <f t="shared" si="34"/>
        <v>-2.0866472092153341</v>
      </c>
      <c r="E723">
        <f t="shared" si="33"/>
        <v>6386668.3235151703</v>
      </c>
      <c r="F723">
        <f t="shared" si="35"/>
        <v>0.16471319668609297</v>
      </c>
    </row>
    <row r="724" spans="1:6" x14ac:dyDescent="0.3">
      <c r="A724" s="1">
        <v>45132.925208333334</v>
      </c>
      <c r="B724">
        <v>-1</v>
      </c>
      <c r="C724">
        <v>6386487</v>
      </c>
      <c r="D724">
        <f t="shared" si="34"/>
        <v>-2.0748011324443141</v>
      </c>
      <c r="E724">
        <f t="shared" si="33"/>
        <v>6386721.9816777259</v>
      </c>
      <c r="F724">
        <f t="shared" si="35"/>
        <v>0.16356970686995323</v>
      </c>
    </row>
    <row r="725" spans="1:6" x14ac:dyDescent="0.3">
      <c r="A725" s="1">
        <v>45132.925254629627</v>
      </c>
      <c r="B725">
        <v>-1</v>
      </c>
      <c r="C725">
        <v>6386532</v>
      </c>
      <c r="D725">
        <f t="shared" si="34"/>
        <v>-2.063084195594397</v>
      </c>
      <c r="E725">
        <f t="shared" si="33"/>
        <v>6386765.6542074615</v>
      </c>
      <c r="F725">
        <f t="shared" si="35"/>
        <v>0.16217783083257262</v>
      </c>
    </row>
    <row r="726" spans="1:6" x14ac:dyDescent="0.3">
      <c r="A726" s="1">
        <v>45132.925300925926</v>
      </c>
      <c r="B726">
        <v>-1</v>
      </c>
      <c r="C726">
        <v>6386577</v>
      </c>
      <c r="D726">
        <f t="shared" si="34"/>
        <v>-2.0514949908476576</v>
      </c>
      <c r="E726">
        <f t="shared" si="33"/>
        <v>6386809.3409477519</v>
      </c>
      <c r="F726">
        <f t="shared" si="35"/>
        <v>0.160540276354564</v>
      </c>
    </row>
    <row r="727" spans="1:6" x14ac:dyDescent="0.3">
      <c r="A727" s="1">
        <v>45132.925358796296</v>
      </c>
      <c r="B727">
        <v>-1</v>
      </c>
      <c r="C727">
        <v>6386454</v>
      </c>
      <c r="D727">
        <f t="shared" si="34"/>
        <v>-2.0400321257334881</v>
      </c>
      <c r="E727">
        <f t="shared" si="33"/>
        <v>6386685.0421349602</v>
      </c>
      <c r="F727">
        <f t="shared" si="35"/>
        <v>0.15905099964861436</v>
      </c>
    </row>
    <row r="728" spans="1:6" x14ac:dyDescent="0.3">
      <c r="A728" s="1">
        <v>45132.925405092596</v>
      </c>
      <c r="B728">
        <v>-0.98</v>
      </c>
      <c r="C728">
        <v>6386645</v>
      </c>
      <c r="D728">
        <f t="shared" si="34"/>
        <v>-2.0284761931044852</v>
      </c>
      <c r="E728">
        <f t="shared" si="33"/>
        <v>6386874.7329358021</v>
      </c>
      <c r="F728">
        <f t="shared" si="35"/>
        <v>0.15770838426565414</v>
      </c>
    </row>
    <row r="729" spans="1:6" x14ac:dyDescent="0.3">
      <c r="A729" s="1">
        <v>45132.925509259258</v>
      </c>
      <c r="B729">
        <v>-0.98</v>
      </c>
      <c r="C729">
        <v>6386738</v>
      </c>
      <c r="D729">
        <f t="shared" si="34"/>
        <v>-2.0170462373922984</v>
      </c>
      <c r="E729">
        <f t="shared" si="33"/>
        <v>6386966.4380088681</v>
      </c>
      <c r="F729">
        <f t="shared" si="35"/>
        <v>0.15638040539467821</v>
      </c>
    </row>
    <row r="730" spans="1:6" x14ac:dyDescent="0.3">
      <c r="A730" s="1">
        <v>45132.925555555557</v>
      </c>
      <c r="B730">
        <v>-0.98</v>
      </c>
      <c r="C730">
        <v>6386726</v>
      </c>
      <c r="D730">
        <f t="shared" si="34"/>
        <v>-2.0057408852604715</v>
      </c>
      <c r="E730">
        <f t="shared" si="33"/>
        <v>6386953.1571985725</v>
      </c>
      <c r="F730">
        <f t="shared" si="35"/>
        <v>0.15506690347585553</v>
      </c>
    </row>
    <row r="731" spans="1:6" x14ac:dyDescent="0.3">
      <c r="A731" s="1">
        <v>45132.92560185185</v>
      </c>
      <c r="B731">
        <v>-0.98</v>
      </c>
      <c r="C731">
        <v>6386650</v>
      </c>
      <c r="D731">
        <f t="shared" si="34"/>
        <v>-1.9945587783439647</v>
      </c>
      <c r="E731">
        <f t="shared" si="33"/>
        <v>6386875.8902205946</v>
      </c>
      <c r="F731">
        <f t="shared" si="35"/>
        <v>0.15363729470515483</v>
      </c>
    </row>
    <row r="732" spans="1:6" x14ac:dyDescent="0.3">
      <c r="A732" s="1">
        <v>45132.925659722219</v>
      </c>
      <c r="B732">
        <v>-0.96</v>
      </c>
      <c r="C732">
        <v>6386615</v>
      </c>
      <c r="D732">
        <f t="shared" si="34"/>
        <v>-1.9832805432291432</v>
      </c>
      <c r="E732">
        <f t="shared" si="33"/>
        <v>6386839.6126396284</v>
      </c>
      <c r="F732">
        <f t="shared" si="35"/>
        <v>0.15248412277151582</v>
      </c>
    </row>
    <row r="733" spans="1:6" x14ac:dyDescent="0.3">
      <c r="A733" s="1">
        <v>45132.925706018519</v>
      </c>
      <c r="B733">
        <v>-0.96</v>
      </c>
      <c r="C733">
        <v>6386616</v>
      </c>
      <c r="D733">
        <f t="shared" si="34"/>
        <v>-1.9721252577136752</v>
      </c>
      <c r="E733">
        <f t="shared" si="33"/>
        <v>6386839.3489862029</v>
      </c>
      <c r="F733">
        <f t="shared" si="35"/>
        <v>0.15134352213345537</v>
      </c>
    </row>
    <row r="734" spans="1:6" x14ac:dyDescent="0.3">
      <c r="A734" s="1">
        <v>45132.925752314812</v>
      </c>
      <c r="B734">
        <v>-0.95</v>
      </c>
      <c r="C734">
        <v>6386436</v>
      </c>
      <c r="D734">
        <f t="shared" si="34"/>
        <v>-1.9609825665349825</v>
      </c>
      <c r="E734">
        <f t="shared" si="33"/>
        <v>6386658.0869010165</v>
      </c>
      <c r="F734">
        <f t="shared" si="35"/>
        <v>0.15034578172872576</v>
      </c>
    </row>
    <row r="735" spans="1:6" x14ac:dyDescent="0.3">
      <c r="A735" s="1">
        <v>45132.925810185188</v>
      </c>
      <c r="B735">
        <v>-0.95</v>
      </c>
      <c r="C735">
        <v>6386226</v>
      </c>
      <c r="D735">
        <f t="shared" si="34"/>
        <v>-1.9499613473243942</v>
      </c>
      <c r="E735">
        <f t="shared" si="33"/>
        <v>6386446.838574443</v>
      </c>
      <c r="F735">
        <f t="shared" si="35"/>
        <v>0.14935891818387484</v>
      </c>
    </row>
    <row r="736" spans="1:6" x14ac:dyDescent="0.3">
      <c r="A736" s="1">
        <v>45132.925856481481</v>
      </c>
      <c r="B736">
        <v>-0.94</v>
      </c>
      <c r="C736">
        <v>6386472</v>
      </c>
      <c r="D736">
        <f t="shared" si="34"/>
        <v>-1.9389512609277184</v>
      </c>
      <c r="E736">
        <f t="shared" si="33"/>
        <v>6386691.5916490229</v>
      </c>
      <c r="F736">
        <f t="shared" si="35"/>
        <v>0.14851323890853421</v>
      </c>
    </row>
    <row r="737" spans="1:6" x14ac:dyDescent="0.3">
      <c r="A737" s="1">
        <v>45132.925902777781</v>
      </c>
      <c r="B737">
        <v>-0.94</v>
      </c>
      <c r="C737">
        <v>6386401</v>
      </c>
      <c r="D737">
        <f t="shared" si="34"/>
        <v>-1.9280612009090652</v>
      </c>
      <c r="E737">
        <f t="shared" si="33"/>
        <v>6386619.3583169524</v>
      </c>
      <c r="F737">
        <f t="shared" si="35"/>
        <v>0.14767677879975874</v>
      </c>
    </row>
    <row r="738" spans="1:6" x14ac:dyDescent="0.3">
      <c r="A738" s="1">
        <v>45132.92596064815</v>
      </c>
      <c r="B738">
        <v>-0.94</v>
      </c>
      <c r="C738">
        <v>6386462</v>
      </c>
      <c r="D738">
        <f t="shared" si="34"/>
        <v>-1.917289858801734</v>
      </c>
      <c r="E738">
        <f t="shared" si="33"/>
        <v>6386679.1384300413</v>
      </c>
      <c r="F738">
        <f t="shared" si="35"/>
        <v>0.14684943735487072</v>
      </c>
    </row>
    <row r="739" spans="1:6" x14ac:dyDescent="0.3">
      <c r="A739" s="1">
        <v>45132.926006944443</v>
      </c>
      <c r="B739">
        <v>-0.94</v>
      </c>
      <c r="C739">
        <v>6386598</v>
      </c>
      <c r="D739">
        <f t="shared" si="34"/>
        <v>-1.9066359404032647</v>
      </c>
      <c r="E739">
        <f t="shared" si="33"/>
        <v>6386813.9315808676</v>
      </c>
      <c r="F739">
        <f t="shared" si="35"/>
        <v>0.14577026319953598</v>
      </c>
    </row>
    <row r="740" spans="1:6" x14ac:dyDescent="0.3">
      <c r="A740" s="1">
        <v>45132.926111111112</v>
      </c>
      <c r="B740">
        <v>-0.94</v>
      </c>
      <c r="C740">
        <v>6386744</v>
      </c>
      <c r="D740">
        <f t="shared" si="34"/>
        <v>-1.8960981656199356</v>
      </c>
      <c r="E740">
        <f t="shared" si="33"/>
        <v>6386958.7378881508</v>
      </c>
      <c r="F740">
        <f t="shared" si="35"/>
        <v>0.14470285365352883</v>
      </c>
    </row>
    <row r="741" spans="1:6" x14ac:dyDescent="0.3">
      <c r="A741" s="1">
        <v>45132.926157407404</v>
      </c>
      <c r="B741">
        <v>-0.94</v>
      </c>
      <c r="C741">
        <v>6386938</v>
      </c>
      <c r="D741">
        <f t="shared" si="34"/>
        <v>-1.8856752683129581</v>
      </c>
      <c r="E741">
        <f t="shared" si="33"/>
        <v>6387151.5572084673</v>
      </c>
      <c r="F741">
        <f t="shared" si="35"/>
        <v>0.1436470804650454</v>
      </c>
    </row>
    <row r="742" spans="1:6" x14ac:dyDescent="0.3">
      <c r="A742" s="1">
        <v>45132.926203703704</v>
      </c>
      <c r="B742">
        <v>-0.93</v>
      </c>
      <c r="C742">
        <v>6386562</v>
      </c>
      <c r="D742">
        <f t="shared" si="34"/>
        <v>-1.8752569812179447</v>
      </c>
      <c r="E742">
        <f t="shared" si="33"/>
        <v>6386774.3771924851</v>
      </c>
      <c r="F742">
        <f t="shared" si="35"/>
        <v>0.14273324276405872</v>
      </c>
    </row>
    <row r="743" spans="1:6" x14ac:dyDescent="0.3">
      <c r="A743" s="1">
        <v>45132.926261574074</v>
      </c>
      <c r="B743">
        <v>-0.92</v>
      </c>
      <c r="C743">
        <v>6386434</v>
      </c>
      <c r="D743">
        <f t="shared" si="34"/>
        <v>-1.8648432540767028</v>
      </c>
      <c r="E743">
        <f t="shared" si="33"/>
        <v>6386645.1975721177</v>
      </c>
      <c r="F743">
        <f t="shared" si="35"/>
        <v>0.14169894127458441</v>
      </c>
    </row>
    <row r="744" spans="1:6" x14ac:dyDescent="0.3">
      <c r="A744" s="1">
        <v>45132.926307870373</v>
      </c>
      <c r="B744">
        <v>-0.91</v>
      </c>
      <c r="C744">
        <v>6386794</v>
      </c>
      <c r="D744">
        <f t="shared" si="34"/>
        <v>-1.854434037178929</v>
      </c>
      <c r="E744">
        <f t="shared" si="33"/>
        <v>6387004.0186039032</v>
      </c>
      <c r="F744">
        <f t="shared" si="35"/>
        <v>0.14080634119903407</v>
      </c>
    </row>
    <row r="745" spans="1:6" x14ac:dyDescent="0.3">
      <c r="A745" s="1">
        <v>45132.926354166666</v>
      </c>
      <c r="B745">
        <v>-0.9</v>
      </c>
      <c r="C745">
        <v>6386666</v>
      </c>
      <c r="D745">
        <f t="shared" si="34"/>
        <v>-1.8440292813562362</v>
      </c>
      <c r="E745">
        <f t="shared" si="33"/>
        <v>6386874.8401503079</v>
      </c>
      <c r="F745">
        <f t="shared" si="35"/>
        <v>0.13992347179681652</v>
      </c>
    </row>
    <row r="746" spans="1:6" x14ac:dyDescent="0.3">
      <c r="A746" s="1">
        <v>45132.926412037035</v>
      </c>
      <c r="B746">
        <v>-0.91</v>
      </c>
      <c r="C746">
        <v>6386513</v>
      </c>
      <c r="D746">
        <f t="shared" si="34"/>
        <v>-1.8338469678330493</v>
      </c>
      <c r="E746">
        <f t="shared" si="33"/>
        <v>6386720.6867510844</v>
      </c>
      <c r="F746">
        <f t="shared" si="35"/>
        <v>0.13891980100542406</v>
      </c>
    </row>
    <row r="747" spans="1:6" x14ac:dyDescent="0.3">
      <c r="A747" s="1">
        <v>45132.926458333335</v>
      </c>
      <c r="B747">
        <v>-0.91</v>
      </c>
      <c r="C747">
        <v>6386423</v>
      </c>
      <c r="D747">
        <f t="shared" si="34"/>
        <v>-1.8237756567278316</v>
      </c>
      <c r="E747">
        <f t="shared" si="33"/>
        <v>6386629.5457952088</v>
      </c>
      <c r="F747">
        <f t="shared" si="35"/>
        <v>0.13779664574033582</v>
      </c>
    </row>
    <row r="748" spans="1:6" x14ac:dyDescent="0.3">
      <c r="A748" s="1">
        <v>45132.926562499997</v>
      </c>
      <c r="B748">
        <v>-0.92</v>
      </c>
      <c r="C748">
        <v>6386285</v>
      </c>
      <c r="D748">
        <f t="shared" si="34"/>
        <v>-1.8139231528769195</v>
      </c>
      <c r="E748">
        <f t="shared" si="33"/>
        <v>6386490.4294849252</v>
      </c>
      <c r="F748">
        <f t="shared" si="35"/>
        <v>0.13655530856068621</v>
      </c>
    </row>
    <row r="749" spans="1:6" x14ac:dyDescent="0.3">
      <c r="A749" s="1">
        <v>45132.926608796297</v>
      </c>
      <c r="B749">
        <v>-0.93</v>
      </c>
      <c r="C749">
        <v>6386691</v>
      </c>
      <c r="D749">
        <f t="shared" si="34"/>
        <v>-1.8042870709545971</v>
      </c>
      <c r="E749">
        <f t="shared" si="33"/>
        <v>6386895.3375515593</v>
      </c>
      <c r="F749">
        <f t="shared" si="35"/>
        <v>0.13519707782577062</v>
      </c>
    </row>
    <row r="750" spans="1:6" x14ac:dyDescent="0.3">
      <c r="A750" s="1">
        <v>45132.926655092589</v>
      </c>
      <c r="B750">
        <v>-0.93</v>
      </c>
      <c r="C750">
        <v>6386336</v>
      </c>
      <c r="D750">
        <f t="shared" si="34"/>
        <v>-1.7947560367103579</v>
      </c>
      <c r="E750">
        <f t="shared" si="33"/>
        <v>6386539.2575218966</v>
      </c>
      <c r="F750">
        <f t="shared" si="35"/>
        <v>0.13385365383348705</v>
      </c>
    </row>
    <row r="751" spans="1:6" x14ac:dyDescent="0.3">
      <c r="A751" s="1">
        <v>45132.926712962966</v>
      </c>
      <c r="B751">
        <v>-0.93</v>
      </c>
      <c r="C751">
        <v>6386394</v>
      </c>
      <c r="D751">
        <f t="shared" si="34"/>
        <v>-1.7853289049676913</v>
      </c>
      <c r="E751">
        <f t="shared" si="33"/>
        <v>6386596.1892661704</v>
      </c>
      <c r="F751">
        <f t="shared" si="35"/>
        <v>0.13252487516823666</v>
      </c>
    </row>
    <row r="752" spans="1:6" x14ac:dyDescent="0.3">
      <c r="A752" s="1">
        <v>45132.926759259259</v>
      </c>
      <c r="B752">
        <v>-0.93</v>
      </c>
      <c r="C752">
        <v>6386452</v>
      </c>
      <c r="D752">
        <f t="shared" si="34"/>
        <v>-1.7760045430342204</v>
      </c>
      <c r="E752">
        <f t="shared" si="33"/>
        <v>6386653.1326560257</v>
      </c>
      <c r="F752">
        <f t="shared" si="35"/>
        <v>0.13121058217409168</v>
      </c>
    </row>
    <row r="753" spans="1:6" x14ac:dyDescent="0.3">
      <c r="A753" s="1">
        <v>45132.926805555559</v>
      </c>
      <c r="B753">
        <v>-0.93</v>
      </c>
      <c r="C753">
        <v>6386332</v>
      </c>
      <c r="D753">
        <f t="shared" si="34"/>
        <v>-1.7667818305656062</v>
      </c>
      <c r="E753">
        <f t="shared" si="33"/>
        <v>6386532.0874340832</v>
      </c>
      <c r="F753">
        <f t="shared" si="35"/>
        <v>0.12978019095197013</v>
      </c>
    </row>
    <row r="754" spans="1:6" x14ac:dyDescent="0.3">
      <c r="A754" s="1">
        <v>45132.926863425928</v>
      </c>
      <c r="B754">
        <v>-0.93</v>
      </c>
      <c r="C754">
        <v>6386775</v>
      </c>
      <c r="D754">
        <f t="shared" si="34"/>
        <v>-1.7576596594309353</v>
      </c>
      <c r="E754">
        <f t="shared" si="33"/>
        <v>6386974.0534761939</v>
      </c>
      <c r="F754">
        <f t="shared" si="35"/>
        <v>0.12823496714587324</v>
      </c>
    </row>
    <row r="755" spans="1:6" x14ac:dyDescent="0.3">
      <c r="A755" s="1">
        <v>45132.92690972222</v>
      </c>
      <c r="B755">
        <v>-0.92</v>
      </c>
      <c r="C755">
        <v>6386515</v>
      </c>
      <c r="D755">
        <f t="shared" si="34"/>
        <v>-1.7485279186511742</v>
      </c>
      <c r="E755">
        <f t="shared" si="33"/>
        <v>6386713.0184520939</v>
      </c>
      <c r="F755">
        <f t="shared" si="35"/>
        <v>0.12670658858603481</v>
      </c>
    </row>
    <row r="756" spans="1:6" x14ac:dyDescent="0.3">
      <c r="A756" s="1">
        <v>45132.92696759259</v>
      </c>
      <c r="B756">
        <v>-0.92</v>
      </c>
      <c r="C756">
        <v>6386537</v>
      </c>
      <c r="D756">
        <f t="shared" si="34"/>
        <v>-1.7394957274781415</v>
      </c>
      <c r="E756">
        <f t="shared" si="33"/>
        <v>6386733.9945808761</v>
      </c>
      <c r="F756">
        <f t="shared" si="35"/>
        <v>0.12506444565048158</v>
      </c>
    </row>
    <row r="757" spans="1:6" x14ac:dyDescent="0.3">
      <c r="A757" s="1">
        <v>45132.92701388889</v>
      </c>
      <c r="B757">
        <v>-0.91</v>
      </c>
      <c r="C757">
        <v>6386634</v>
      </c>
      <c r="D757">
        <f t="shared" si="34"/>
        <v>-1.7304529857441111</v>
      </c>
      <c r="E757">
        <f t="shared" si="33"/>
        <v>6386829.9697943395</v>
      </c>
      <c r="F757">
        <f t="shared" si="35"/>
        <v>0.12370105649166675</v>
      </c>
    </row>
    <row r="758" spans="1:6" x14ac:dyDescent="0.3">
      <c r="A758" s="1">
        <v>45132.927060185182</v>
      </c>
      <c r="B758">
        <v>-0.91</v>
      </c>
      <c r="C758">
        <v>6386749</v>
      </c>
      <c r="D758">
        <f t="shared" si="34"/>
        <v>-1.7215088233943494</v>
      </c>
      <c r="E758">
        <f t="shared" si="33"/>
        <v>6386943.9561795061</v>
      </c>
      <c r="F758">
        <f t="shared" si="35"/>
        <v>0.12235253031000518</v>
      </c>
    </row>
    <row r="759" spans="1:6" x14ac:dyDescent="0.3">
      <c r="A759" s="1">
        <v>45132.927118055559</v>
      </c>
      <c r="B759">
        <v>-0.91</v>
      </c>
      <c r="C759">
        <v>6386798</v>
      </c>
      <c r="D759">
        <f t="shared" si="34"/>
        <v>-1.7126621657664047</v>
      </c>
      <c r="E759">
        <f t="shared" si="33"/>
        <v>6386991.9537450131</v>
      </c>
      <c r="F759">
        <f t="shared" si="35"/>
        <v>0.12114913106049961</v>
      </c>
    </row>
    <row r="760" spans="1:6" x14ac:dyDescent="0.3">
      <c r="A760" s="1">
        <v>45132.927164351851</v>
      </c>
      <c r="B760">
        <v>-0.91</v>
      </c>
      <c r="C760">
        <v>6386836</v>
      </c>
      <c r="D760">
        <f t="shared" si="34"/>
        <v>-1.7039119499132502</v>
      </c>
      <c r="E760">
        <f t="shared" si="33"/>
        <v>6387028.9623689791</v>
      </c>
      <c r="F760">
        <f t="shared" si="35"/>
        <v>0.12008927664293849</v>
      </c>
    </row>
    <row r="761" spans="1:6" x14ac:dyDescent="0.3">
      <c r="A761" s="1">
        <v>45132.927210648151</v>
      </c>
      <c r="B761">
        <v>-0.9</v>
      </c>
      <c r="C761">
        <v>6386333</v>
      </c>
      <c r="D761">
        <f t="shared" si="34"/>
        <v>-1.6951481095471672</v>
      </c>
      <c r="E761">
        <f t="shared" si="33"/>
        <v>6386524.969592954</v>
      </c>
      <c r="F761">
        <f t="shared" si="35"/>
        <v>0.11917140220436409</v>
      </c>
    </row>
    <row r="762" spans="1:6" x14ac:dyDescent="0.3">
      <c r="A762" s="1">
        <v>45132.927268518521</v>
      </c>
      <c r="B762">
        <v>-0.9</v>
      </c>
      <c r="C762">
        <v>6386372</v>
      </c>
      <c r="D762">
        <f t="shared" si="34"/>
        <v>-1.6864798081240873</v>
      </c>
      <c r="E762">
        <f t="shared" si="33"/>
        <v>6386562.9876396703</v>
      </c>
      <c r="F762">
        <f t="shared" si="35"/>
        <v>0.11826353396740967</v>
      </c>
    </row>
    <row r="763" spans="1:6" x14ac:dyDescent="0.3">
      <c r="A763" s="1">
        <v>45132.927314814813</v>
      </c>
      <c r="B763">
        <v>-0.89</v>
      </c>
      <c r="C763">
        <v>6386462</v>
      </c>
      <c r="D763">
        <f t="shared" si="34"/>
        <v>-1.6777969891985058</v>
      </c>
      <c r="E763">
        <f t="shared" si="33"/>
        <v>6386652.0041836733</v>
      </c>
      <c r="F763">
        <f t="shared" si="35"/>
        <v>0.11749598883318223</v>
      </c>
    </row>
    <row r="764" spans="1:6" x14ac:dyDescent="0.3">
      <c r="A764" s="1">
        <v>45132.927361111113</v>
      </c>
      <c r="B764">
        <v>-0.88</v>
      </c>
      <c r="C764">
        <v>6386590</v>
      </c>
      <c r="D764">
        <f t="shared" si="34"/>
        <v>-1.6690998110328723</v>
      </c>
      <c r="E764">
        <f t="shared" si="33"/>
        <v>6386779.019241346</v>
      </c>
      <c r="F764">
        <f t="shared" si="35"/>
        <v>0.11686723707038237</v>
      </c>
    </row>
    <row r="765" spans="1:6" x14ac:dyDescent="0.3">
      <c r="A765" s="1">
        <v>45132.927418981482</v>
      </c>
      <c r="B765">
        <v>-0.88</v>
      </c>
      <c r="C765">
        <v>6386731</v>
      </c>
      <c r="D765">
        <f t="shared" si="34"/>
        <v>-1.660497445092741</v>
      </c>
      <c r="E765">
        <f t="shared" si="33"/>
        <v>6386919.0450363597</v>
      </c>
      <c r="F765">
        <f t="shared" si="35"/>
        <v>0.11624533964042266</v>
      </c>
    </row>
    <row r="766" spans="1:6" x14ac:dyDescent="0.3">
      <c r="A766" s="1">
        <v>45132.927465277775</v>
      </c>
      <c r="B766">
        <v>-0.88</v>
      </c>
      <c r="C766">
        <v>6386567</v>
      </c>
      <c r="D766">
        <f t="shared" si="34"/>
        <v>-1.6519888577833142</v>
      </c>
      <c r="E766">
        <f t="shared" si="33"/>
        <v>6386754.0813212367</v>
      </c>
      <c r="F766">
        <f t="shared" si="35"/>
        <v>0.11549979583720123</v>
      </c>
    </row>
    <row r="767" spans="1:6" x14ac:dyDescent="0.3">
      <c r="A767" s="1">
        <v>45132.927511574075</v>
      </c>
      <c r="B767">
        <v>-0.88</v>
      </c>
      <c r="C767">
        <v>6386634</v>
      </c>
      <c r="D767">
        <f t="shared" si="34"/>
        <v>-1.6435730267775208</v>
      </c>
      <c r="E767">
        <f t="shared" si="33"/>
        <v>6386820.128112047</v>
      </c>
      <c r="F767">
        <f t="shared" si="35"/>
        <v>0.11476237957441236</v>
      </c>
    </row>
    <row r="768" spans="1:6" x14ac:dyDescent="0.3">
      <c r="A768" s="1">
        <v>45132.927569444444</v>
      </c>
      <c r="B768">
        <v>-0.88</v>
      </c>
      <c r="C768">
        <v>6386447</v>
      </c>
      <c r="D768">
        <f t="shared" si="34"/>
        <v>-1.635248940893181</v>
      </c>
      <c r="E768">
        <f t="shared" si="33"/>
        <v>6386632.1851638341</v>
      </c>
      <c r="F768">
        <f t="shared" si="35"/>
        <v>0.11390257626609052</v>
      </c>
    </row>
    <row r="769" spans="1:6" x14ac:dyDescent="0.3">
      <c r="A769" s="1">
        <v>45132.927615740744</v>
      </c>
      <c r="B769">
        <v>-0.88</v>
      </c>
      <c r="C769">
        <v>6386391</v>
      </c>
      <c r="D769">
        <f t="shared" si="34"/>
        <v>-1.6270155999715099</v>
      </c>
      <c r="E769">
        <f t="shared" si="33"/>
        <v>6386575.252495165</v>
      </c>
      <c r="F769">
        <f t="shared" si="35"/>
        <v>0.11305214609737826</v>
      </c>
    </row>
    <row r="770" spans="1:6" x14ac:dyDescent="0.3">
      <c r="A770" s="1">
        <v>45132.927662037036</v>
      </c>
      <c r="B770">
        <v>-0.88</v>
      </c>
      <c r="C770">
        <v>6386324</v>
      </c>
      <c r="D770">
        <f t="shared" si="34"/>
        <v>-1.6188720147569471</v>
      </c>
      <c r="E770">
        <f t="shared" si="33"/>
        <v>6386507.3299939763</v>
      </c>
      <c r="F770">
        <f t="shared" si="35"/>
        <v>0.11221098688706106</v>
      </c>
    </row>
    <row r="771" spans="1:6" x14ac:dyDescent="0.3">
      <c r="A771" s="1">
        <v>45132.927719907406</v>
      </c>
      <c r="B771">
        <v>-0.88</v>
      </c>
      <c r="C771">
        <v>6386679</v>
      </c>
      <c r="D771">
        <f t="shared" si="34"/>
        <v>-1.6108172067782938</v>
      </c>
      <c r="E771">
        <f t="shared" ref="E771:E834" si="36">C771-(D771*H$2-F771)</f>
        <v>6386861.4175494276</v>
      </c>
      <c r="F771">
        <f t="shared" si="35"/>
        <v>0.11137899756785268</v>
      </c>
    </row>
    <row r="772" spans="1:6" x14ac:dyDescent="0.3">
      <c r="A772" s="1">
        <v>45132.927766203706</v>
      </c>
      <c r="B772">
        <v>-0.88</v>
      </c>
      <c r="C772">
        <v>6386656</v>
      </c>
      <c r="D772">
        <f t="shared" ref="D772:D835" si="37">D771+(B772-D771)/H$1</f>
        <v>-1.6028502082311484</v>
      </c>
      <c r="E772">
        <f t="shared" si="36"/>
        <v>6386837.5149214612</v>
      </c>
      <c r="F772">
        <f t="shared" si="35"/>
        <v>0.11042565219060872</v>
      </c>
    </row>
    <row r="773" spans="1:6" x14ac:dyDescent="0.3">
      <c r="A773" s="1">
        <v>45132.927812499998</v>
      </c>
      <c r="B773">
        <v>-0.88</v>
      </c>
      <c r="C773">
        <v>6386476</v>
      </c>
      <c r="D773">
        <f t="shared" si="37"/>
        <v>-1.5949700618616223</v>
      </c>
      <c r="E773">
        <f t="shared" si="36"/>
        <v>6386656.6221334869</v>
      </c>
      <c r="F773">
        <f t="shared" si="35"/>
        <v>0.10948269970116901</v>
      </c>
    </row>
    <row r="774" spans="1:6" x14ac:dyDescent="0.3">
      <c r="A774" s="1">
        <v>45132.927870370368</v>
      </c>
      <c r="B774">
        <v>-0.87</v>
      </c>
      <c r="C774">
        <v>6386313</v>
      </c>
      <c r="D774">
        <f t="shared" si="37"/>
        <v>-1.5870668059229214</v>
      </c>
      <c r="E774">
        <f t="shared" si="36"/>
        <v>6386492.7267403388</v>
      </c>
      <c r="F774">
        <f t="shared" si="35"/>
        <v>0.10855002680154154</v>
      </c>
    </row>
    <row r="775" spans="1:6" x14ac:dyDescent="0.3">
      <c r="A775" s="1">
        <v>45132.927916666667</v>
      </c>
      <c r="B775">
        <v>-0.87</v>
      </c>
      <c r="C775">
        <v>6386841</v>
      </c>
      <c r="D775">
        <f t="shared" si="37"/>
        <v>-1.57924970727225</v>
      </c>
      <c r="E775">
        <f t="shared" si="36"/>
        <v>6387019.8409778867</v>
      </c>
      <c r="F775">
        <f t="shared" si="35"/>
        <v>0.10749709544520934</v>
      </c>
    </row>
    <row r="776" spans="1:6" x14ac:dyDescent="0.3">
      <c r="A776" s="1">
        <v>45132.92796296296</v>
      </c>
      <c r="B776">
        <v>-0.87</v>
      </c>
      <c r="C776">
        <v>6386682</v>
      </c>
      <c r="D776">
        <f t="shared" si="37"/>
        <v>-1.5715178266665495</v>
      </c>
      <c r="E776">
        <f t="shared" si="36"/>
        <v>6386859.9648715677</v>
      </c>
      <c r="F776">
        <f t="shared" si="35"/>
        <v>0.10645564261251965</v>
      </c>
    </row>
    <row r="777" spans="1:6" x14ac:dyDescent="0.3">
      <c r="A777" s="1">
        <v>45132.928020833337</v>
      </c>
      <c r="B777">
        <v>-0.87</v>
      </c>
      <c r="C777">
        <v>6386617</v>
      </c>
      <c r="D777">
        <f t="shared" si="37"/>
        <v>-1.5638702351019129</v>
      </c>
      <c r="E777">
        <f t="shared" si="36"/>
        <v>6386794.0983161153</v>
      </c>
      <c r="F777">
        <f t="shared" si="35"/>
        <v>0.10542554317042863</v>
      </c>
    </row>
    <row r="778" spans="1:6" x14ac:dyDescent="0.3">
      <c r="A778" s="1">
        <v>45132.928067129629</v>
      </c>
      <c r="B778">
        <v>-0.87</v>
      </c>
      <c r="C778">
        <v>6386492</v>
      </c>
      <c r="D778">
        <f t="shared" si="37"/>
        <v>-1.5563060137019626</v>
      </c>
      <c r="E778">
        <f t="shared" si="36"/>
        <v>6386668.2412074115</v>
      </c>
      <c r="F778">
        <f t="shared" si="35"/>
        <v>0.10440667335003015</v>
      </c>
    </row>
    <row r="779" spans="1:6" x14ac:dyDescent="0.3">
      <c r="A779" s="1">
        <v>45132.928113425929</v>
      </c>
      <c r="B779">
        <v>-0.87</v>
      </c>
      <c r="C779">
        <v>6386386</v>
      </c>
      <c r="D779">
        <f t="shared" si="37"/>
        <v>-1.548824253607445</v>
      </c>
      <c r="E779">
        <f t="shared" si="36"/>
        <v>6386561.3934424715</v>
      </c>
      <c r="F779">
        <f t="shared" si="35"/>
        <v>0.10339891073168395</v>
      </c>
    </row>
    <row r="780" spans="1:6" x14ac:dyDescent="0.3">
      <c r="A780" s="1">
        <v>45132.928171296298</v>
      </c>
      <c r="B780">
        <v>-0.87</v>
      </c>
      <c r="C780">
        <v>6386242</v>
      </c>
      <c r="D780">
        <f t="shared" si="37"/>
        <v>-1.5414240558670296</v>
      </c>
      <c r="E780">
        <f t="shared" si="36"/>
        <v>6386416.5549194356</v>
      </c>
      <c r="F780">
        <f t="shared" si="35"/>
        <v>0.102402134230306</v>
      </c>
    </row>
    <row r="781" spans="1:6" x14ac:dyDescent="0.3">
      <c r="A781" s="1">
        <v>45132.928217592591</v>
      </c>
      <c r="B781">
        <v>-0.87</v>
      </c>
      <c r="C781">
        <v>6386677</v>
      </c>
      <c r="D781">
        <f t="shared" si="37"/>
        <v>-1.5341045313292969</v>
      </c>
      <c r="E781">
        <f t="shared" si="36"/>
        <v>6386850.7255375516</v>
      </c>
      <c r="F781">
        <f t="shared" si="35"/>
        <v>0.10141622408082125</v>
      </c>
    </row>
    <row r="782" spans="1:6" x14ac:dyDescent="0.3">
      <c r="A782" s="1">
        <v>45132.928263888891</v>
      </c>
      <c r="B782">
        <v>-0.87</v>
      </c>
      <c r="C782">
        <v>6386539</v>
      </c>
      <c r="D782">
        <f t="shared" si="37"/>
        <v>-1.5268648005359056</v>
      </c>
      <c r="E782">
        <f t="shared" si="36"/>
        <v>6386711.9051971687</v>
      </c>
      <c r="F782">
        <f t="shared" ref="F782:F845" si="38">(D782-D771)*H$3</f>
        <v>0.10044106182377199</v>
      </c>
    </row>
    <row r="783" spans="1:6" x14ac:dyDescent="0.3">
      <c r="A783" s="1">
        <v>45132.92832175926</v>
      </c>
      <c r="B783">
        <v>-0.87</v>
      </c>
      <c r="C783">
        <v>6386772</v>
      </c>
      <c r="D783">
        <f t="shared" si="37"/>
        <v>-1.5197039936159229</v>
      </c>
      <c r="E783">
        <f t="shared" si="36"/>
        <v>6386944.0937997214</v>
      </c>
      <c r="F783">
        <f t="shared" si="38"/>
        <v>9.9476530291085941E-2</v>
      </c>
    </row>
    <row r="784" spans="1:6" x14ac:dyDescent="0.3">
      <c r="A784" s="1">
        <v>45132.928368055553</v>
      </c>
      <c r="B784">
        <v>-0.86</v>
      </c>
      <c r="C784">
        <v>6386413</v>
      </c>
      <c r="D784">
        <f t="shared" si="37"/>
        <v>-1.5125122352529066</v>
      </c>
      <c r="E784">
        <f t="shared" si="36"/>
        <v>6386584.2790402472</v>
      </c>
      <c r="F784">
        <f t="shared" si="38"/>
        <v>9.8652939575639753E-2</v>
      </c>
    </row>
    <row r="785" spans="1:6" x14ac:dyDescent="0.3">
      <c r="A785" s="1">
        <v>45132.928414351853</v>
      </c>
      <c r="B785">
        <v>-0.87</v>
      </c>
      <c r="C785">
        <v>6386580</v>
      </c>
      <c r="D785">
        <f t="shared" si="37"/>
        <v>-1.505507892720594</v>
      </c>
      <c r="E785">
        <f t="shared" si="36"/>
        <v>6386750.4852399109</v>
      </c>
      <c r="F785">
        <f t="shared" si="38"/>
        <v>9.7577475261197213E-2</v>
      </c>
    </row>
    <row r="786" spans="1:6" x14ac:dyDescent="0.3">
      <c r="A786" s="1">
        <v>45132.928472222222</v>
      </c>
      <c r="B786">
        <v>-0.86</v>
      </c>
      <c r="C786">
        <v>6386487</v>
      </c>
      <c r="D786">
        <f t="shared" si="37"/>
        <v>-1.498470893049846</v>
      </c>
      <c r="E786">
        <f t="shared" si="36"/>
        <v>6386656.6878857147</v>
      </c>
      <c r="F786">
        <f t="shared" si="38"/>
        <v>9.6644161096920367E-2</v>
      </c>
    </row>
    <row r="787" spans="1:6" x14ac:dyDescent="0.3">
      <c r="A787" s="1">
        <v>45132.928518518522</v>
      </c>
      <c r="B787">
        <v>-0.85</v>
      </c>
      <c r="C787">
        <v>6386701</v>
      </c>
      <c r="D787">
        <f t="shared" si="37"/>
        <v>-1.4914015922522235</v>
      </c>
      <c r="E787">
        <f t="shared" si="36"/>
        <v>6386869.8870163998</v>
      </c>
      <c r="F787">
        <f t="shared" si="38"/>
        <v>9.5851447433964787E-2</v>
      </c>
    </row>
    <row r="788" spans="1:6" x14ac:dyDescent="0.3">
      <c r="A788" s="1">
        <v>45132.928564814814</v>
      </c>
      <c r="B788">
        <v>-0.84</v>
      </c>
      <c r="C788">
        <v>6386421</v>
      </c>
      <c r="D788">
        <f t="shared" si="37"/>
        <v>-1.4843003424582295</v>
      </c>
      <c r="E788">
        <f t="shared" si="36"/>
        <v>6386589.0826702863</v>
      </c>
      <c r="F788">
        <f t="shared" si="38"/>
        <v>9.5197801516972394E-2</v>
      </c>
    </row>
    <row r="789" spans="1:6" x14ac:dyDescent="0.3">
      <c r="A789" s="1">
        <v>45132.928622685184</v>
      </c>
      <c r="B789">
        <v>-0.83</v>
      </c>
      <c r="C789">
        <v>6386557</v>
      </c>
      <c r="D789">
        <f t="shared" si="37"/>
        <v>-1.4771674919596194</v>
      </c>
      <c r="E789">
        <f t="shared" si="36"/>
        <v>6386724.2748852773</v>
      </c>
      <c r="F789">
        <f t="shared" si="38"/>
        <v>9.4681707299906256E-2</v>
      </c>
    </row>
    <row r="790" spans="1:6" x14ac:dyDescent="0.3">
      <c r="A790" s="1">
        <v>45132.928668981483</v>
      </c>
      <c r="B790">
        <v>-0.83</v>
      </c>
      <c r="C790">
        <v>6386755</v>
      </c>
      <c r="D790">
        <f t="shared" si="37"/>
        <v>-1.4701124001796497</v>
      </c>
      <c r="E790">
        <f t="shared" si="36"/>
        <v>6386921.4759063311</v>
      </c>
      <c r="F790">
        <f t="shared" si="38"/>
        <v>9.4171239280252061E-2</v>
      </c>
    </row>
    <row r="791" spans="1:6" x14ac:dyDescent="0.3">
      <c r="A791" s="1">
        <v>45132.928715277776</v>
      </c>
      <c r="B791">
        <v>-0.82</v>
      </c>
      <c r="C791">
        <v>6386634</v>
      </c>
      <c r="D791">
        <f t="shared" si="37"/>
        <v>-1.4630252045038046</v>
      </c>
      <c r="E791">
        <f t="shared" si="36"/>
        <v>6386799.6734299781</v>
      </c>
      <c r="F791">
        <f t="shared" si="38"/>
        <v>9.3796762107701409E-2</v>
      </c>
    </row>
    <row r="792" spans="1:6" x14ac:dyDescent="0.3">
      <c r="A792" s="1">
        <v>45132.928773148145</v>
      </c>
      <c r="B792">
        <v>-0.82</v>
      </c>
      <c r="C792">
        <v>6386602</v>
      </c>
      <c r="D792">
        <f t="shared" si="37"/>
        <v>-1.4560152698408761</v>
      </c>
      <c r="E792">
        <f t="shared" si="36"/>
        <v>6386766.8797018155</v>
      </c>
      <c r="F792">
        <f t="shared" si="38"/>
        <v>9.3426367295366353E-2</v>
      </c>
    </row>
    <row r="793" spans="1:6" x14ac:dyDescent="0.3">
      <c r="A793" s="1">
        <v>45132.928819444445</v>
      </c>
      <c r="B793">
        <v>-0.81</v>
      </c>
      <c r="C793">
        <v>6386272</v>
      </c>
      <c r="D793">
        <f t="shared" si="37"/>
        <v>-1.4489727390020841</v>
      </c>
      <c r="E793">
        <f t="shared" si="36"/>
        <v>6386436.0824190052</v>
      </c>
      <c r="F793">
        <f t="shared" si="38"/>
        <v>9.3190436323067963E-2</v>
      </c>
    </row>
    <row r="794" spans="1:6" x14ac:dyDescent="0.3">
      <c r="A794" s="1">
        <v>45132.928877314815</v>
      </c>
      <c r="B794">
        <v>-0.81</v>
      </c>
      <c r="C794">
        <v>6386504</v>
      </c>
      <c r="D794">
        <f t="shared" si="37"/>
        <v>-1.4420069822628077</v>
      </c>
      <c r="E794">
        <f t="shared" si="36"/>
        <v>6386667.2938277684</v>
      </c>
      <c r="F794">
        <f t="shared" si="38"/>
        <v>9.2957077350574846E-2</v>
      </c>
    </row>
    <row r="795" spans="1:6" x14ac:dyDescent="0.3">
      <c r="A795" s="1">
        <v>45132.928923611114</v>
      </c>
      <c r="B795">
        <v>-0.81</v>
      </c>
      <c r="C795">
        <v>6386838</v>
      </c>
      <c r="D795">
        <f t="shared" si="37"/>
        <v>-1.4351171626707506</v>
      </c>
      <c r="E795">
        <f t="shared" si="36"/>
        <v>6387000.5137029272</v>
      </c>
      <c r="F795">
        <f t="shared" si="38"/>
        <v>9.2595836355607336E-2</v>
      </c>
    </row>
    <row r="796" spans="1:6" x14ac:dyDescent="0.3">
      <c r="A796" s="1">
        <v>45132.928969907407</v>
      </c>
      <c r="B796">
        <v>-0.81</v>
      </c>
      <c r="C796">
        <v>6386735</v>
      </c>
      <c r="D796">
        <f t="shared" si="37"/>
        <v>-1.4283024523976462</v>
      </c>
      <c r="E796">
        <f t="shared" si="36"/>
        <v>6386896.7422130369</v>
      </c>
      <c r="F796">
        <f t="shared" si="38"/>
        <v>9.2368959410402102E-2</v>
      </c>
    </row>
    <row r="797" spans="1:6" x14ac:dyDescent="0.3">
      <c r="A797" s="1">
        <v>45132.929027777776</v>
      </c>
      <c r="B797">
        <v>-0.81</v>
      </c>
      <c r="C797">
        <v>6386604</v>
      </c>
      <c r="D797">
        <f t="shared" si="37"/>
        <v>-1.4215620326397918</v>
      </c>
      <c r="E797">
        <f t="shared" si="36"/>
        <v>6386764.9790031118</v>
      </c>
      <c r="F797">
        <f t="shared" si="38"/>
        <v>9.2014129778948489E-2</v>
      </c>
    </row>
    <row r="798" spans="1:6" x14ac:dyDescent="0.3">
      <c r="A798" s="1">
        <v>45132.929074074076</v>
      </c>
      <c r="B798">
        <v>-0.81</v>
      </c>
      <c r="C798">
        <v>6386376</v>
      </c>
      <c r="D798">
        <f t="shared" si="37"/>
        <v>-1.4148950935196671</v>
      </c>
      <c r="E798">
        <f t="shared" si="36"/>
        <v>6386536.2239828892</v>
      </c>
      <c r="F798">
        <f t="shared" si="38"/>
        <v>9.1532742336539658E-2</v>
      </c>
    </row>
    <row r="799" spans="1:6" x14ac:dyDescent="0.3">
      <c r="A799" s="1">
        <v>45132.929120370369</v>
      </c>
      <c r="B799">
        <v>-0.81</v>
      </c>
      <c r="C799">
        <v>6386367</v>
      </c>
      <c r="D799">
        <f t="shared" si="37"/>
        <v>-1.4083008339886263</v>
      </c>
      <c r="E799">
        <f t="shared" si="36"/>
        <v>6386526.4770630877</v>
      </c>
      <c r="F799">
        <f t="shared" si="38"/>
        <v>9.092617675224543E-2</v>
      </c>
    </row>
    <row r="800" spans="1:6" x14ac:dyDescent="0.3">
      <c r="A800" s="1">
        <v>45132.929178240738</v>
      </c>
      <c r="B800">
        <v>-0.81</v>
      </c>
      <c r="C800">
        <v>6386707</v>
      </c>
      <c r="D800">
        <f t="shared" si="37"/>
        <v>-1.401778461730649</v>
      </c>
      <c r="E800">
        <f t="shared" si="36"/>
        <v>6386865.7381554013</v>
      </c>
      <c r="F800">
        <f t="shared" si="38"/>
        <v>9.0195797654683427E-2</v>
      </c>
    </row>
    <row r="801" spans="1:6" x14ac:dyDescent="0.3">
      <c r="A801" s="1">
        <v>45132.929224537038</v>
      </c>
      <c r="B801">
        <v>-0.81</v>
      </c>
      <c r="C801">
        <v>6386637</v>
      </c>
      <c r="D801">
        <f t="shared" si="37"/>
        <v>-1.3953271930671427</v>
      </c>
      <c r="E801">
        <f t="shared" si="36"/>
        <v>6386795.007302912</v>
      </c>
      <c r="F801">
        <f t="shared" si="38"/>
        <v>8.9473380779624342E-2</v>
      </c>
    </row>
    <row r="802" spans="1:6" x14ac:dyDescent="0.3">
      <c r="A802" s="1">
        <v>45132.929270833331</v>
      </c>
      <c r="B802">
        <v>-0.81</v>
      </c>
      <c r="C802">
        <v>6386279</v>
      </c>
      <c r="D802">
        <f t="shared" si="37"/>
        <v>-1.3889462528627816</v>
      </c>
      <c r="E802">
        <f t="shared" si="36"/>
        <v>6386436.2842873791</v>
      </c>
      <c r="F802">
        <f t="shared" si="38"/>
        <v>8.8628413343314075E-2</v>
      </c>
    </row>
    <row r="803" spans="1:6" x14ac:dyDescent="0.3">
      <c r="A803" s="1">
        <v>45132.929328703707</v>
      </c>
      <c r="B803">
        <v>-0.81</v>
      </c>
      <c r="C803">
        <v>6386589</v>
      </c>
      <c r="D803">
        <f t="shared" si="37"/>
        <v>-1.3826348744323715</v>
      </c>
      <c r="E803">
        <f t="shared" si="36"/>
        <v>6386745.569153795</v>
      </c>
      <c r="F803">
        <f t="shared" si="38"/>
        <v>8.779265731346092E-2</v>
      </c>
    </row>
    <row r="804" spans="1:6" x14ac:dyDescent="0.3">
      <c r="A804" s="1">
        <v>45132.929375</v>
      </c>
      <c r="B804">
        <v>-0.81</v>
      </c>
      <c r="C804">
        <v>6386965</v>
      </c>
      <c r="D804">
        <f t="shared" si="37"/>
        <v>-1.3763922994487321</v>
      </c>
      <c r="E804">
        <f t="shared" si="36"/>
        <v>6387120.8616858087</v>
      </c>
      <c r="F804">
        <f t="shared" si="38"/>
        <v>8.6835586288341218E-2</v>
      </c>
    </row>
    <row r="805" spans="1:6" x14ac:dyDescent="0.3">
      <c r="A805" s="1">
        <v>45132.9294212963</v>
      </c>
      <c r="B805">
        <v>-0.81</v>
      </c>
      <c r="C805">
        <v>6386661</v>
      </c>
      <c r="D805">
        <f t="shared" si="37"/>
        <v>-1.3702177778515809</v>
      </c>
      <c r="E805">
        <f t="shared" si="36"/>
        <v>6386816.1619302798</v>
      </c>
      <c r="F805">
        <f t="shared" si="38"/>
        <v>8.5888948766149234E-2</v>
      </c>
    </row>
    <row r="806" spans="1:6" x14ac:dyDescent="0.3">
      <c r="A806" s="1">
        <v>45132.929479166669</v>
      </c>
      <c r="B806">
        <v>-0.81</v>
      </c>
      <c r="C806">
        <v>6386589</v>
      </c>
      <c r="D806">
        <f t="shared" si="37"/>
        <v>-1.3641105677574124</v>
      </c>
      <c r="E806">
        <f t="shared" si="36"/>
        <v>6386743.4698031312</v>
      </c>
      <c r="F806">
        <f t="shared" si="38"/>
        <v>8.495263100612778E-2</v>
      </c>
    </row>
    <row r="807" spans="1:6" x14ac:dyDescent="0.3">
      <c r="A807" s="1">
        <v>45132.929525462961</v>
      </c>
      <c r="B807">
        <v>-0.81</v>
      </c>
      <c r="C807">
        <v>6386478</v>
      </c>
      <c r="D807">
        <f t="shared" si="37"/>
        <v>-1.3580699353703585</v>
      </c>
      <c r="E807">
        <f t="shared" si="36"/>
        <v>6386631.7852212014</v>
      </c>
      <c r="F807">
        <f t="shared" si="38"/>
        <v>8.4026520507463329E-2</v>
      </c>
    </row>
    <row r="808" spans="1:6" x14ac:dyDescent="0.3">
      <c r="A808" s="1">
        <v>45132.929571759261</v>
      </c>
      <c r="B808">
        <v>-0.81</v>
      </c>
      <c r="C808">
        <v>6386450</v>
      </c>
      <c r="D808">
        <f t="shared" si="37"/>
        <v>-1.3520951548940221</v>
      </c>
      <c r="E808">
        <f t="shared" si="36"/>
        <v>6386603.1081022359</v>
      </c>
      <c r="F808">
        <f t="shared" si="38"/>
        <v>8.3110505995769246E-2</v>
      </c>
    </row>
    <row r="809" spans="1:6" x14ac:dyDescent="0.3">
      <c r="A809" s="1">
        <v>45132.929629629631</v>
      </c>
      <c r="B809">
        <v>-0.81</v>
      </c>
      <c r="C809">
        <v>6386488</v>
      </c>
      <c r="D809">
        <f t="shared" si="37"/>
        <v>-1.34618550844427</v>
      </c>
      <c r="E809">
        <f t="shared" si="36"/>
        <v>6386640.4383648792</v>
      </c>
      <c r="F809">
        <f t="shared" si="38"/>
        <v>8.2204477409715815E-2</v>
      </c>
    </row>
    <row r="810" spans="1:6" x14ac:dyDescent="0.3">
      <c r="A810" s="1">
        <v>45132.929675925923</v>
      </c>
      <c r="B810">
        <v>-0.8</v>
      </c>
      <c r="C810">
        <v>6386434</v>
      </c>
      <c r="D810">
        <f t="shared" si="37"/>
        <v>-1.3402312710345761</v>
      </c>
      <c r="E810">
        <f t="shared" si="36"/>
        <v>6386585.7637211895</v>
      </c>
      <c r="F810">
        <f t="shared" si="38"/>
        <v>8.1438751871448486E-2</v>
      </c>
    </row>
    <row r="811" spans="1:6" x14ac:dyDescent="0.3">
      <c r="A811" s="1">
        <v>45132.929722222223</v>
      </c>
      <c r="B811">
        <v>-0.81</v>
      </c>
      <c r="C811">
        <v>6386481</v>
      </c>
      <c r="D811">
        <f t="shared" si="37"/>
        <v>-1.3344509586297739</v>
      </c>
      <c r="E811">
        <f t="shared" si="36"/>
        <v>6386632.1086395923</v>
      </c>
      <c r="F811">
        <f t="shared" si="38"/>
        <v>8.0550947901011874E-2</v>
      </c>
    </row>
    <row r="812" spans="1:6" x14ac:dyDescent="0.3">
      <c r="A812" s="1">
        <v>45132.929780092592</v>
      </c>
      <c r="B812">
        <v>-0.8</v>
      </c>
      <c r="C812">
        <v>6386585</v>
      </c>
      <c r="D812">
        <f t="shared" si="37"/>
        <v>-1.328624645330865</v>
      </c>
      <c r="E812">
        <f t="shared" si="36"/>
        <v>6386735.4484918928</v>
      </c>
      <c r="F812">
        <f t="shared" si="38"/>
        <v>7.9803248302844423E-2</v>
      </c>
    </row>
    <row r="813" spans="1:6" x14ac:dyDescent="0.3">
      <c r="A813" s="1">
        <v>45132.929826388892</v>
      </c>
      <c r="B813">
        <v>-0.8</v>
      </c>
      <c r="C813">
        <v>6386595</v>
      </c>
      <c r="D813">
        <f t="shared" si="37"/>
        <v>-1.3228618475446685</v>
      </c>
      <c r="E813">
        <f t="shared" si="36"/>
        <v>6386744.7955407891</v>
      </c>
      <c r="F813">
        <f t="shared" si="38"/>
        <v>7.906369974649323E-2</v>
      </c>
    </row>
    <row r="814" spans="1:6" x14ac:dyDescent="0.3">
      <c r="A814" s="1">
        <v>45132.929872685185</v>
      </c>
      <c r="B814">
        <v>-0.8</v>
      </c>
      <c r="C814">
        <v>6386420</v>
      </c>
      <c r="D814">
        <f t="shared" si="37"/>
        <v>-1.3171618728572776</v>
      </c>
      <c r="E814">
        <f t="shared" si="36"/>
        <v>6386569.1497078277</v>
      </c>
      <c r="F814">
        <f t="shared" si="38"/>
        <v>7.8332213373433601E-2</v>
      </c>
    </row>
    <row r="815" spans="1:6" x14ac:dyDescent="0.3">
      <c r="A815" s="1">
        <v>45132.929930555554</v>
      </c>
      <c r="B815">
        <v>-0.79</v>
      </c>
      <c r="C815">
        <v>6386679</v>
      </c>
      <c r="D815">
        <f t="shared" si="37"/>
        <v>-1.3114150214747287</v>
      </c>
      <c r="E815">
        <f t="shared" si="36"/>
        <v>6386827.4987079399</v>
      </c>
      <c r="F815">
        <f t="shared" si="38"/>
        <v>7.7739127277474923E-2</v>
      </c>
    </row>
    <row r="816" spans="1:6" x14ac:dyDescent="0.3">
      <c r="A816" s="1">
        <v>45132.929976851854</v>
      </c>
      <c r="B816">
        <v>-0.78</v>
      </c>
      <c r="C816">
        <v>6386659</v>
      </c>
      <c r="D816">
        <f t="shared" si="37"/>
        <v>-1.3056218044229786</v>
      </c>
      <c r="E816">
        <f t="shared" si="36"/>
        <v>6386806.8425974529</v>
      </c>
      <c r="F816">
        <f t="shared" si="38"/>
        <v>7.7282932688987019E-2</v>
      </c>
    </row>
    <row r="817" spans="1:6" x14ac:dyDescent="0.3">
      <c r="A817" s="1">
        <v>45132.930023148147</v>
      </c>
      <c r="B817">
        <v>-0.8</v>
      </c>
      <c r="C817">
        <v>6386568</v>
      </c>
      <c r="D817">
        <f t="shared" si="37"/>
        <v>-1.3001097719422423</v>
      </c>
      <c r="E817">
        <f t="shared" si="36"/>
        <v>6386715.2180544892</v>
      </c>
      <c r="F817">
        <f t="shared" si="38"/>
        <v>7.6570859335255134E-2</v>
      </c>
    </row>
    <row r="818" spans="1:6" x14ac:dyDescent="0.3">
      <c r="A818" s="1">
        <v>45132.930081018516</v>
      </c>
      <c r="B818">
        <v>-0.8</v>
      </c>
      <c r="C818">
        <v>6386577</v>
      </c>
      <c r="D818">
        <f t="shared" si="37"/>
        <v>-1.2946578288441295</v>
      </c>
      <c r="E818">
        <f t="shared" si="36"/>
        <v>6386723.600319976</v>
      </c>
      <c r="F818">
        <f t="shared" si="38"/>
        <v>7.5866548644090356E-2</v>
      </c>
    </row>
    <row r="819" spans="1:6" x14ac:dyDescent="0.3">
      <c r="A819" s="1">
        <v>45132.930127314816</v>
      </c>
      <c r="B819">
        <v>-0.79</v>
      </c>
      <c r="C819">
        <v>6386541</v>
      </c>
      <c r="D819">
        <f t="shared" si="37"/>
        <v>-1.2891563051362642</v>
      </c>
      <c r="E819">
        <f t="shared" si="36"/>
        <v>6386686.9771122215</v>
      </c>
      <c r="F819">
        <f t="shared" si="38"/>
        <v>7.5300341974524718E-2</v>
      </c>
    </row>
    <row r="820" spans="1:6" x14ac:dyDescent="0.3">
      <c r="A820" s="1">
        <v>45132.930173611108</v>
      </c>
      <c r="B820">
        <v>-0.79</v>
      </c>
      <c r="C820">
        <v>6386411</v>
      </c>
      <c r="D820">
        <f t="shared" si="37"/>
        <v>-1.28371475624971</v>
      </c>
      <c r="E820">
        <f t="shared" si="36"/>
        <v>6386556.3606983619</v>
      </c>
      <c r="F820">
        <f t="shared" si="38"/>
        <v>7.4740307802913616E-2</v>
      </c>
    </row>
    <row r="821" spans="1:6" x14ac:dyDescent="0.3">
      <c r="A821" s="1">
        <v>45132.930231481485</v>
      </c>
      <c r="B821">
        <v>-0.79</v>
      </c>
      <c r="C821">
        <v>6386545</v>
      </c>
      <c r="D821">
        <f t="shared" si="37"/>
        <v>-1.2783325283693818</v>
      </c>
      <c r="E821">
        <f t="shared" si="36"/>
        <v>6386689.7508739075</v>
      </c>
      <c r="F821">
        <f t="shared" si="38"/>
        <v>7.4055952856172322E-2</v>
      </c>
    </row>
    <row r="822" spans="1:6" x14ac:dyDescent="0.3">
      <c r="A822" s="1">
        <v>45132.930277777778</v>
      </c>
      <c r="B822">
        <v>-0.79</v>
      </c>
      <c r="C822">
        <v>6386622</v>
      </c>
      <c r="D822">
        <f t="shared" si="37"/>
        <v>-1.2730089748077551</v>
      </c>
      <c r="E822">
        <f t="shared" si="36"/>
        <v>6386766.1478278767</v>
      </c>
      <c r="F822">
        <f t="shared" si="38"/>
        <v>7.3509484383625159E-2</v>
      </c>
    </row>
    <row r="823" spans="1:6" x14ac:dyDescent="0.3">
      <c r="A823" s="1">
        <v>45132.930324074077</v>
      </c>
      <c r="B823">
        <v>-0.8</v>
      </c>
      <c r="C823">
        <v>6386617</v>
      </c>
      <c r="D823">
        <f t="shared" si="37"/>
        <v>-1.2678524708555661</v>
      </c>
      <c r="E823">
        <f t="shared" si="36"/>
        <v>6386760.5634329906</v>
      </c>
      <c r="F823">
        <f t="shared" si="38"/>
        <v>7.2708121265934497E-2</v>
      </c>
    </row>
    <row r="824" spans="1:6" x14ac:dyDescent="0.3">
      <c r="A824" s="1">
        <v>45132.930381944447</v>
      </c>
      <c r="B824">
        <v>-0.8</v>
      </c>
      <c r="C824">
        <v>6386609</v>
      </c>
      <c r="D824">
        <f t="shared" si="37"/>
        <v>-1.2627521804942918</v>
      </c>
      <c r="E824">
        <f t="shared" si="36"/>
        <v>6386751.9854088807</v>
      </c>
      <c r="F824">
        <f t="shared" si="38"/>
        <v>7.1915494202533833E-2</v>
      </c>
    </row>
    <row r="825" spans="1:6" x14ac:dyDescent="0.3">
      <c r="A825" s="1">
        <v>45132.930428240739</v>
      </c>
      <c r="B825">
        <v>-0.79</v>
      </c>
      <c r="C825">
        <v>6386632</v>
      </c>
      <c r="D825">
        <f t="shared" si="37"/>
        <v>-1.2575984759834724</v>
      </c>
      <c r="E825">
        <f t="shared" si="36"/>
        <v>6386774.4014786286</v>
      </c>
      <c r="F825">
        <f t="shared" si="38"/>
        <v>7.1261933941031808E-2</v>
      </c>
    </row>
    <row r="826" spans="1:6" x14ac:dyDescent="0.3">
      <c r="A826" s="1">
        <v>45132.930474537039</v>
      </c>
      <c r="B826">
        <v>-0.8</v>
      </c>
      <c r="C826">
        <v>6386787</v>
      </c>
      <c r="D826">
        <f t="shared" si="37"/>
        <v>-1.2526099694738793</v>
      </c>
      <c r="E826">
        <f t="shared" si="36"/>
        <v>6386928.8359911302</v>
      </c>
      <c r="F826">
        <f t="shared" si="38"/>
        <v>7.0354646494756867E-2</v>
      </c>
    </row>
    <row r="827" spans="1:6" x14ac:dyDescent="0.3">
      <c r="A827" s="1">
        <v>45132.930532407408</v>
      </c>
      <c r="B827">
        <v>-0.79</v>
      </c>
      <c r="C827">
        <v>6386750</v>
      </c>
      <c r="D827">
        <f t="shared" si="37"/>
        <v>-1.247566830203882</v>
      </c>
      <c r="E827">
        <f t="shared" si="36"/>
        <v>6386891.2643303946</v>
      </c>
      <c r="F827">
        <f t="shared" si="38"/>
        <v>6.9457249836081508E-2</v>
      </c>
    </row>
    <row r="828" spans="1:6" x14ac:dyDescent="0.3">
      <c r="A828" s="1">
        <v>45132.930578703701</v>
      </c>
      <c r="B828">
        <v>-0.8</v>
      </c>
      <c r="C828">
        <v>6386681</v>
      </c>
      <c r="D828">
        <f t="shared" si="37"/>
        <v>-1.2426876836089298</v>
      </c>
      <c r="E828">
        <f t="shared" si="36"/>
        <v>6386821.7113699354</v>
      </c>
      <c r="F828">
        <f t="shared" si="38"/>
        <v>6.8700062124297606E-2</v>
      </c>
    </row>
    <row r="829" spans="1:6" x14ac:dyDescent="0.3">
      <c r="A829" s="1">
        <v>45132.930625000001</v>
      </c>
      <c r="B829">
        <v>-0.8</v>
      </c>
      <c r="C829">
        <v>6386730</v>
      </c>
      <c r="D829">
        <f t="shared" si="37"/>
        <v>-1.2378617269956484</v>
      </c>
      <c r="E829">
        <f t="shared" si="36"/>
        <v>6386870.1644375715</v>
      </c>
      <c r="F829">
        <f t="shared" si="38"/>
        <v>6.7951128888932427E-2</v>
      </c>
    </row>
    <row r="830" spans="1:6" x14ac:dyDescent="0.3">
      <c r="A830" s="1">
        <v>45132.93068287037</v>
      </c>
      <c r="B830">
        <v>-0.8</v>
      </c>
      <c r="C830">
        <v>6386847</v>
      </c>
      <c r="D830">
        <f t="shared" si="37"/>
        <v>-1.2330883805138337</v>
      </c>
      <c r="E830">
        <f t="shared" si="36"/>
        <v>6386986.6233371608</v>
      </c>
      <c r="F830">
        <f t="shared" si="38"/>
        <v>6.7079934160228158E-2</v>
      </c>
    </row>
    <row r="831" spans="1:6" x14ac:dyDescent="0.3">
      <c r="A831" s="1">
        <v>45132.93072916667</v>
      </c>
      <c r="B831">
        <v>-0.8</v>
      </c>
      <c r="C831">
        <v>6386661</v>
      </c>
      <c r="D831">
        <f t="shared" si="37"/>
        <v>-1.228367070634514</v>
      </c>
      <c r="E831">
        <f t="shared" si="36"/>
        <v>6386800.0881355517</v>
      </c>
      <c r="F831">
        <f t="shared" si="38"/>
        <v>6.6218236754621143E-2</v>
      </c>
    </row>
    <row r="832" spans="1:6" x14ac:dyDescent="0.3">
      <c r="A832" s="1">
        <v>45132.930787037039</v>
      </c>
      <c r="B832">
        <v>-0.8</v>
      </c>
      <c r="C832">
        <v>6386611</v>
      </c>
      <c r="D832">
        <f t="shared" si="37"/>
        <v>-1.2236972300810398</v>
      </c>
      <c r="E832">
        <f t="shared" si="36"/>
        <v>6386749.5587684391</v>
      </c>
      <c r="F832">
        <f t="shared" si="38"/>
        <v>6.5365933137111684E-2</v>
      </c>
    </row>
    <row r="833" spans="1:6" x14ac:dyDescent="0.3">
      <c r="A833" s="1">
        <v>45132.930833333332</v>
      </c>
      <c r="B833">
        <v>-0.8</v>
      </c>
      <c r="C833">
        <v>6386661</v>
      </c>
      <c r="D833">
        <f t="shared" si="37"/>
        <v>-1.2190782977609238</v>
      </c>
      <c r="E833">
        <f t="shared" si="36"/>
        <v>6386799.0351722185</v>
      </c>
      <c r="F833">
        <f t="shared" si="38"/>
        <v>6.4522920901386296E-2</v>
      </c>
    </row>
    <row r="834" spans="1:6" x14ac:dyDescent="0.3">
      <c r="A834" s="1">
        <v>45132.930879629632</v>
      </c>
      <c r="B834">
        <v>-0.8</v>
      </c>
      <c r="C834">
        <v>6386667</v>
      </c>
      <c r="D834">
        <f t="shared" si="37"/>
        <v>-1.2145097186984246</v>
      </c>
      <c r="E834">
        <f t="shared" si="36"/>
        <v>6386804.517414405</v>
      </c>
      <c r="F834">
        <f t="shared" si="38"/>
        <v>6.3819524741155029E-2</v>
      </c>
    </row>
    <row r="835" spans="1:6" x14ac:dyDescent="0.3">
      <c r="A835" s="1">
        <v>45132.930937500001</v>
      </c>
      <c r="B835">
        <v>-0.8</v>
      </c>
      <c r="C835">
        <v>6386549</v>
      </c>
      <c r="D835">
        <f t="shared" si="37"/>
        <v>-1.2099909439678649</v>
      </c>
      <c r="E835">
        <f t="shared" ref="E835:E898" si="39">C835-(D835*H$2-F835)</f>
        <v>6386686.0053009242</v>
      </c>
      <c r="F835">
        <f t="shared" si="38"/>
        <v>6.3123796649128108E-2</v>
      </c>
    </row>
    <row r="836" spans="1:6" x14ac:dyDescent="0.3">
      <c r="A836" s="1">
        <v>45132.930983796294</v>
      </c>
      <c r="B836">
        <v>-0.78</v>
      </c>
      <c r="C836">
        <v>6386423</v>
      </c>
      <c r="D836">
        <f t="shared" ref="D836:D899" si="40">D835+(B836-D835)/H$1</f>
        <v>-1.2053034007708738</v>
      </c>
      <c r="E836">
        <f t="shared" si="39"/>
        <v>6386559.4742248794</v>
      </c>
      <c r="F836">
        <f t="shared" si="38"/>
        <v>6.2566079015557219E-2</v>
      </c>
    </row>
    <row r="837" spans="1:6" x14ac:dyDescent="0.3">
      <c r="A837" s="1">
        <v>45132.931030092594</v>
      </c>
      <c r="B837">
        <v>-0.78</v>
      </c>
      <c r="C837">
        <v>6386393</v>
      </c>
      <c r="D837">
        <f t="shared" si="40"/>
        <v>-1.2006669587924825</v>
      </c>
      <c r="E837">
        <f t="shared" si="39"/>
        <v>6386528.9490687829</v>
      </c>
      <c r="F837">
        <f t="shared" si="38"/>
        <v>6.214486732041765E-2</v>
      </c>
    </row>
    <row r="838" spans="1:6" x14ac:dyDescent="0.3">
      <c r="A838" s="1">
        <v>45132.931087962963</v>
      </c>
      <c r="B838">
        <v>-0.78</v>
      </c>
      <c r="C838">
        <v>6386412</v>
      </c>
      <c r="D838">
        <f t="shared" si="40"/>
        <v>-1.1960810609531225</v>
      </c>
      <c r="E838">
        <f t="shared" si="39"/>
        <v>6386547.4295072462</v>
      </c>
      <c r="F838">
        <f t="shared" si="38"/>
        <v>6.159782147791467E-2</v>
      </c>
    </row>
    <row r="839" spans="1:6" x14ac:dyDescent="0.3">
      <c r="A839" s="1">
        <v>45132.931134259263</v>
      </c>
      <c r="B839">
        <v>-0.78</v>
      </c>
      <c r="C839">
        <v>6386431</v>
      </c>
      <c r="D839">
        <f t="shared" si="40"/>
        <v>-1.1915451562462238</v>
      </c>
      <c r="E839">
        <f t="shared" si="39"/>
        <v>6386565.9157401314</v>
      </c>
      <c r="F839">
        <f t="shared" si="38"/>
        <v>6.1187165235388891E-2</v>
      </c>
    </row>
    <row r="840" spans="1:6" x14ac:dyDescent="0.3">
      <c r="A840" s="1">
        <v>45132.931180555555</v>
      </c>
      <c r="B840">
        <v>-0.78</v>
      </c>
      <c r="C840">
        <v>6386681</v>
      </c>
      <c r="D840">
        <f t="shared" si="40"/>
        <v>-1.1870586996720109</v>
      </c>
      <c r="E840">
        <f t="shared" si="39"/>
        <v>6386815.4075738452</v>
      </c>
      <c r="F840">
        <f t="shared" si="38"/>
        <v>6.0780985758950835E-2</v>
      </c>
    </row>
    <row r="841" spans="1:6" x14ac:dyDescent="0.3">
      <c r="A841" s="1">
        <v>45132.931238425925</v>
      </c>
      <c r="B841">
        <v>-0.78</v>
      </c>
      <c r="C841">
        <v>6386686</v>
      </c>
      <c r="D841">
        <f t="shared" si="40"/>
        <v>-1.1826211521720196</v>
      </c>
      <c r="E841">
        <f t="shared" si="39"/>
        <v>6386819.9049473302</v>
      </c>
      <c r="F841">
        <f t="shared" si="38"/>
        <v>6.037923424516696E-2</v>
      </c>
    </row>
    <row r="842" spans="1:6" x14ac:dyDescent="0.3">
      <c r="A842" s="1">
        <v>45132.931284722225</v>
      </c>
      <c r="B842">
        <v>-0.78</v>
      </c>
      <c r="C842">
        <v>6386861</v>
      </c>
      <c r="D842">
        <f t="shared" si="40"/>
        <v>-1.1782319805643271</v>
      </c>
      <c r="E842">
        <f t="shared" si="39"/>
        <v>6386994.4078001939</v>
      </c>
      <c r="F842">
        <f t="shared" si="38"/>
        <v>5.9981862422634133E-2</v>
      </c>
    </row>
    <row r="843" spans="1:6" x14ac:dyDescent="0.3">
      <c r="A843" s="1">
        <v>45132.931331018517</v>
      </c>
      <c r="B843">
        <v>-0.77</v>
      </c>
      <c r="C843">
        <v>6386864</v>
      </c>
      <c r="D843">
        <f t="shared" si="40"/>
        <v>-1.1737816425510885</v>
      </c>
      <c r="E843">
        <f t="shared" si="39"/>
        <v>6386996.9038652349</v>
      </c>
      <c r="F843">
        <f t="shared" si="38"/>
        <v>5.9719248529821745E-2</v>
      </c>
    </row>
    <row r="844" spans="1:6" x14ac:dyDescent="0.3">
      <c r="A844" s="1">
        <v>45132.931388888886</v>
      </c>
      <c r="B844">
        <v>-0.77</v>
      </c>
      <c r="C844">
        <v>6386512</v>
      </c>
      <c r="D844">
        <f t="shared" si="40"/>
        <v>-1.1693798198658376</v>
      </c>
      <c r="E844">
        <f t="shared" si="39"/>
        <v>6386644.4054239197</v>
      </c>
      <c r="F844">
        <f t="shared" si="38"/>
        <v>5.9459497520481269E-2</v>
      </c>
    </row>
    <row r="845" spans="1:6" x14ac:dyDescent="0.3">
      <c r="A845" s="1">
        <v>45132.931435185186</v>
      </c>
      <c r="B845">
        <v>-0.78</v>
      </c>
      <c r="C845">
        <v>6386587</v>
      </c>
      <c r="D845">
        <f t="shared" si="40"/>
        <v>-1.1651349985474748</v>
      </c>
      <c r="E845">
        <f t="shared" si="39"/>
        <v>6386718.9246238274</v>
      </c>
      <c r="F845">
        <f t="shared" si="38"/>
        <v>5.9072152201267415E-2</v>
      </c>
    </row>
    <row r="846" spans="1:6" x14ac:dyDescent="0.3">
      <c r="A846" s="1">
        <v>45132.931481481479</v>
      </c>
      <c r="B846">
        <v>-0.78</v>
      </c>
      <c r="C846">
        <v>6386698</v>
      </c>
      <c r="D846">
        <f t="shared" si="40"/>
        <v>-1.1609364521183219</v>
      </c>
      <c r="E846">
        <f t="shared" si="39"/>
        <v>6386829.449065174</v>
      </c>
      <c r="F846">
        <f t="shared" ref="F846:F909" si="41">(D846-D835)*H$3</f>
        <v>5.8689029524277625E-2</v>
      </c>
    </row>
    <row r="847" spans="1:6" x14ac:dyDescent="0.3">
      <c r="A847" s="1">
        <v>45132.931539351855</v>
      </c>
      <c r="B847">
        <v>-0.77</v>
      </c>
      <c r="C847">
        <v>6386427</v>
      </c>
      <c r="D847">
        <f t="shared" si="40"/>
        <v>-1.1566746611846039</v>
      </c>
      <c r="E847">
        <f t="shared" si="39"/>
        <v>6386557.9662224986</v>
      </c>
      <c r="F847">
        <f t="shared" si="41"/>
        <v>5.8179657472765947E-2</v>
      </c>
    </row>
    <row r="848" spans="1:6" x14ac:dyDescent="0.3">
      <c r="A848" s="1">
        <v>45132.931585648148</v>
      </c>
      <c r="B848">
        <v>-0.78</v>
      </c>
      <c r="C848">
        <v>6386440</v>
      </c>
      <c r="D848">
        <f t="shared" si="40"/>
        <v>-1.1525683450626376</v>
      </c>
      <c r="E848">
        <f t="shared" si="39"/>
        <v>6386570.5008509988</v>
      </c>
      <c r="F848">
        <f t="shared" si="41"/>
        <v>5.754541235338452E-2</v>
      </c>
    </row>
    <row r="849" spans="1:6" x14ac:dyDescent="0.3">
      <c r="A849" s="1">
        <v>45132.931631944448</v>
      </c>
      <c r="B849">
        <v>-0.78</v>
      </c>
      <c r="C849">
        <v>6386624</v>
      </c>
      <c r="D849">
        <f t="shared" si="40"/>
        <v>-1.1485067939164741</v>
      </c>
      <c r="E849">
        <f t="shared" si="39"/>
        <v>6386754.0405527428</v>
      </c>
      <c r="F849">
        <f t="shared" si="41"/>
        <v>5.6918081452631192E-2</v>
      </c>
    </row>
    <row r="850" spans="1:6" x14ac:dyDescent="0.3">
      <c r="A850" s="1">
        <v>45132.931689814817</v>
      </c>
      <c r="B850">
        <v>-0.79</v>
      </c>
      <c r="C850">
        <v>6386499</v>
      </c>
      <c r="D850">
        <f t="shared" si="40"/>
        <v>-1.1445985346694518</v>
      </c>
      <c r="E850">
        <f t="shared" si="39"/>
        <v>6386628.5974798948</v>
      </c>
      <c r="F850">
        <f t="shared" si="41"/>
        <v>5.6167163411558751E-2</v>
      </c>
    </row>
    <row r="851" spans="1:6" x14ac:dyDescent="0.3">
      <c r="A851" s="1">
        <v>45132.93173611111</v>
      </c>
      <c r="B851">
        <v>-0.78</v>
      </c>
      <c r="C851">
        <v>6386558</v>
      </c>
      <c r="D851">
        <f t="shared" si="40"/>
        <v>-1.140623866354227</v>
      </c>
      <c r="E851">
        <f t="shared" si="39"/>
        <v>6386687.1470297324</v>
      </c>
      <c r="F851">
        <f t="shared" si="41"/>
        <v>5.5554857481776583E-2</v>
      </c>
    </row>
    <row r="852" spans="1:6" x14ac:dyDescent="0.3">
      <c r="A852" s="1">
        <v>45132.93178240741</v>
      </c>
      <c r="B852">
        <v>-0.78</v>
      </c>
      <c r="C852">
        <v>6386255</v>
      </c>
      <c r="D852">
        <f t="shared" si="40"/>
        <v>-1.1366925278571824</v>
      </c>
      <c r="E852">
        <f t="shared" si="39"/>
        <v>6386383.7014901489</v>
      </c>
      <c r="F852">
        <f t="shared" si="41"/>
        <v>5.4949226600704087E-2</v>
      </c>
    </row>
    <row r="853" spans="1:6" x14ac:dyDescent="0.3">
      <c r="A853" s="1">
        <v>45132.931840277779</v>
      </c>
      <c r="B853">
        <v>-0.78</v>
      </c>
      <c r="C853">
        <v>6386566</v>
      </c>
      <c r="D853">
        <f t="shared" si="40"/>
        <v>-1.1328040468186156</v>
      </c>
      <c r="E853">
        <f t="shared" si="39"/>
        <v>6386694.2608076129</v>
      </c>
      <c r="F853">
        <f t="shared" si="41"/>
        <v>5.4350198000345365E-2</v>
      </c>
    </row>
    <row r="854" spans="1:6" x14ac:dyDescent="0.3">
      <c r="A854" s="1">
        <v>45132.931886574072</v>
      </c>
      <c r="B854">
        <v>-0.78</v>
      </c>
      <c r="C854">
        <v>6386463</v>
      </c>
      <c r="D854">
        <f t="shared" si="40"/>
        <v>-1.1289579560282497</v>
      </c>
      <c r="E854">
        <f t="shared" si="39"/>
        <v>6386590.8247987479</v>
      </c>
      <c r="F854">
        <f t="shared" si="41"/>
        <v>5.3627273722342328E-2</v>
      </c>
    </row>
    <row r="855" spans="1:6" x14ac:dyDescent="0.3">
      <c r="A855" s="1">
        <v>45132.931932870371</v>
      </c>
      <c r="B855">
        <v>-0.78</v>
      </c>
      <c r="C855">
        <v>6386632</v>
      </c>
      <c r="D855">
        <f t="shared" si="40"/>
        <v>-1.1251537933690976</v>
      </c>
      <c r="E855">
        <f t="shared" si="39"/>
        <v>6386759.3935430301</v>
      </c>
      <c r="F855">
        <f t="shared" si="41"/>
        <v>5.291223039817991E-2</v>
      </c>
    </row>
    <row r="856" spans="1:6" x14ac:dyDescent="0.3">
      <c r="A856" s="1">
        <v>45132.931990740741</v>
      </c>
      <c r="B856">
        <v>-0.76</v>
      </c>
      <c r="C856">
        <v>6386547</v>
      </c>
      <c r="D856">
        <f t="shared" si="40"/>
        <v>-1.121173071905134</v>
      </c>
      <c r="E856">
        <f t="shared" si="39"/>
        <v>6386673.9427041309</v>
      </c>
      <c r="F856">
        <f t="shared" si="41"/>
        <v>5.2596260064622397E-2</v>
      </c>
    </row>
    <row r="857" spans="1:6" x14ac:dyDescent="0.3">
      <c r="A857" s="1">
        <v>45132.932037037041</v>
      </c>
      <c r="B857">
        <v>-0.75</v>
      </c>
      <c r="C857">
        <v>6386651</v>
      </c>
      <c r="D857">
        <f t="shared" si="40"/>
        <v>-1.1171267313193072</v>
      </c>
      <c r="E857">
        <f t="shared" si="39"/>
        <v>6386777.4845725801</v>
      </c>
      <c r="F857">
        <f t="shared" si="41"/>
        <v>5.2414160263035817E-2</v>
      </c>
    </row>
    <row r="858" spans="1:6" x14ac:dyDescent="0.3">
      <c r="A858" s="1">
        <v>45132.932083333333</v>
      </c>
      <c r="B858">
        <v>-0.75</v>
      </c>
      <c r="C858">
        <v>6386807</v>
      </c>
      <c r="D858">
        <f t="shared" si="40"/>
        <v>-1.1131245018864055</v>
      </c>
      <c r="E858">
        <f t="shared" si="39"/>
        <v>6386933.0313049201</v>
      </c>
      <c r="F858">
        <f t="shared" si="41"/>
        <v>5.2103619637490321E-2</v>
      </c>
    </row>
    <row r="859" spans="1:6" x14ac:dyDescent="0.3">
      <c r="A859" s="1">
        <v>45132.932187500002</v>
      </c>
      <c r="B859">
        <v>-0.75</v>
      </c>
      <c r="C859">
        <v>6386696</v>
      </c>
      <c r="D859">
        <f t="shared" si="40"/>
        <v>-1.1091659027290113</v>
      </c>
      <c r="E859">
        <f t="shared" si="39"/>
        <v>6386821.5831089811</v>
      </c>
      <c r="F859">
        <f t="shared" si="41"/>
        <v>5.1926890351992959E-2</v>
      </c>
    </row>
    <row r="860" spans="1:6" x14ac:dyDescent="0.3">
      <c r="A860" s="1">
        <v>45132.932233796295</v>
      </c>
      <c r="B860">
        <v>-0.75</v>
      </c>
      <c r="C860">
        <v>6386692</v>
      </c>
      <c r="D860">
        <f t="shared" si="40"/>
        <v>-1.1052504582119882</v>
      </c>
      <c r="E860">
        <f t="shared" si="39"/>
        <v>6386817.1397990463</v>
      </c>
      <c r="F860">
        <f t="shared" si="41"/>
        <v>5.175208767953611E-2</v>
      </c>
    </row>
    <row r="861" spans="1:6" x14ac:dyDescent="0.3">
      <c r="A861" s="1">
        <v>45132.932291666664</v>
      </c>
      <c r="B861">
        <v>-0.75</v>
      </c>
      <c r="C861">
        <v>6386778</v>
      </c>
      <c r="D861">
        <f t="shared" si="40"/>
        <v>-1.1013776978853334</v>
      </c>
      <c r="E861">
        <f t="shared" si="39"/>
        <v>6386902.7014522776</v>
      </c>
      <c r="F861">
        <f t="shared" si="41"/>
        <v>5.1709616600803573E-2</v>
      </c>
    </row>
    <row r="862" spans="1:6" x14ac:dyDescent="0.3">
      <c r="A862" s="1">
        <v>45132.932337962964</v>
      </c>
      <c r="B862">
        <v>-0.75</v>
      </c>
      <c r="C862">
        <v>6386681</v>
      </c>
      <c r="D862">
        <f t="shared" si="40"/>
        <v>-1.0975471564276513</v>
      </c>
      <c r="E862">
        <f t="shared" si="39"/>
        <v>6386805.2677537175</v>
      </c>
      <c r="F862">
        <f t="shared" si="41"/>
        <v>5.1537182536589496E-2</v>
      </c>
    </row>
    <row r="863" spans="1:6" x14ac:dyDescent="0.3">
      <c r="A863" s="1">
        <v>45132.932384259257</v>
      </c>
      <c r="B863">
        <v>-0.75</v>
      </c>
      <c r="C863">
        <v>6386382</v>
      </c>
      <c r="D863">
        <f t="shared" si="40"/>
        <v>-1.0937583735902441</v>
      </c>
      <c r="E863">
        <f t="shared" si="39"/>
        <v>6386505.8387831189</v>
      </c>
      <c r="F863">
        <f t="shared" si="41"/>
        <v>5.1366628261091833E-2</v>
      </c>
    </row>
    <row r="864" spans="1:6" x14ac:dyDescent="0.3">
      <c r="A864" s="1">
        <v>45132.932442129626</v>
      </c>
      <c r="B864">
        <v>-0.75</v>
      </c>
      <c r="C864">
        <v>6386539</v>
      </c>
      <c r="D864">
        <f t="shared" si="40"/>
        <v>-1.0900108941418116</v>
      </c>
      <c r="E864">
        <f t="shared" si="39"/>
        <v>6386662.4144889396</v>
      </c>
      <c r="F864">
        <f t="shared" si="41"/>
        <v>5.1197933281807363E-2</v>
      </c>
    </row>
    <row r="865" spans="1:6" x14ac:dyDescent="0.3">
      <c r="A865" s="1">
        <v>45132.932488425926</v>
      </c>
      <c r="B865">
        <v>-0.75</v>
      </c>
      <c r="C865">
        <v>6386224</v>
      </c>
      <c r="D865">
        <f t="shared" si="40"/>
        <v>-1.0863042678137549</v>
      </c>
      <c r="E865">
        <f t="shared" si="39"/>
        <v>6386346.9948202008</v>
      </c>
      <c r="F865">
        <f t="shared" si="41"/>
        <v>5.103107732963167E-2</v>
      </c>
    </row>
    <row r="866" spans="1:6" x14ac:dyDescent="0.3">
      <c r="A866" s="1">
        <v>45132.932546296295</v>
      </c>
      <c r="B866">
        <v>-0.75</v>
      </c>
      <c r="C866">
        <v>6386539</v>
      </c>
      <c r="D866">
        <f t="shared" si="40"/>
        <v>-1.0826380492460745</v>
      </c>
      <c r="E866">
        <f t="shared" si="39"/>
        <v>6386661.5797264781</v>
      </c>
      <c r="F866">
        <f t="shared" si="41"/>
        <v>5.0866040356424107E-2</v>
      </c>
    </row>
    <row r="867" spans="1:6" x14ac:dyDescent="0.3">
      <c r="A867" s="1">
        <v>45132.932592592595</v>
      </c>
      <c r="B867">
        <v>-0.75</v>
      </c>
      <c r="C867">
        <v>6386400</v>
      </c>
      <c r="D867">
        <f t="shared" si="40"/>
        <v>-1.07901179793386</v>
      </c>
      <c r="E867">
        <f t="shared" si="39"/>
        <v>6386522.1688970448</v>
      </c>
      <c r="F867">
        <f t="shared" si="41"/>
        <v>5.0441950565314204E-2</v>
      </c>
    </row>
    <row r="868" spans="1:6" x14ac:dyDescent="0.3">
      <c r="A868" s="1">
        <v>45132.932638888888</v>
      </c>
      <c r="B868">
        <v>-0.75</v>
      </c>
      <c r="C868">
        <v>6386568</v>
      </c>
      <c r="D868">
        <f t="shared" si="40"/>
        <v>-1.0754250781743622</v>
      </c>
      <c r="E868">
        <f t="shared" si="39"/>
        <v>6386689.7624158394</v>
      </c>
      <c r="F868">
        <f t="shared" si="41"/>
        <v>4.9892058002383763E-2</v>
      </c>
    </row>
    <row r="869" spans="1:6" x14ac:dyDescent="0.3">
      <c r="A869" s="1">
        <v>45132.932696759257</v>
      </c>
      <c r="B869">
        <v>-0.75</v>
      </c>
      <c r="C869">
        <v>6386596</v>
      </c>
      <c r="D869">
        <f t="shared" si="40"/>
        <v>-1.071877459014642</v>
      </c>
      <c r="E869">
        <f t="shared" si="39"/>
        <v>6386717.3603658853</v>
      </c>
      <c r="F869">
        <f t="shared" si="41"/>
        <v>4.934816008929107E-2</v>
      </c>
    </row>
    <row r="870" spans="1:6" x14ac:dyDescent="0.3">
      <c r="A870" s="1">
        <v>45132.932743055557</v>
      </c>
      <c r="B870">
        <v>-0.75</v>
      </c>
      <c r="C870">
        <v>6386709</v>
      </c>
      <c r="D870">
        <f t="shared" si="40"/>
        <v>-1.0683685141997912</v>
      </c>
      <c r="E870">
        <f t="shared" si="39"/>
        <v>6386829.9626988759</v>
      </c>
      <c r="F870">
        <f t="shared" si="41"/>
        <v>4.8810191475403671E-2</v>
      </c>
    </row>
    <row r="871" spans="1:6" x14ac:dyDescent="0.3">
      <c r="A871" s="1">
        <v>45132.932789351849</v>
      </c>
      <c r="B871">
        <v>-0.75</v>
      </c>
      <c r="C871">
        <v>6386708</v>
      </c>
      <c r="D871">
        <f t="shared" si="40"/>
        <v>-1.0648978221217158</v>
      </c>
      <c r="E871">
        <f t="shared" si="39"/>
        <v>6386828.5693670316</v>
      </c>
      <c r="F871">
        <f t="shared" si="41"/>
        <v>4.8278087522508693E-2</v>
      </c>
    </row>
    <row r="872" spans="1:6" x14ac:dyDescent="0.3">
      <c r="A872" s="1">
        <v>45132.932847222219</v>
      </c>
      <c r="B872">
        <v>-0.75</v>
      </c>
      <c r="C872">
        <v>6386802</v>
      </c>
      <c r="D872">
        <f t="shared" si="40"/>
        <v>-1.06146496576848</v>
      </c>
      <c r="E872">
        <f t="shared" si="39"/>
        <v>6386922.1803230913</v>
      </c>
      <c r="F872">
        <f t="shared" si="41"/>
        <v>4.7751784297046164E-2</v>
      </c>
    </row>
    <row r="873" spans="1:6" x14ac:dyDescent="0.3">
      <c r="A873" s="1">
        <v>45132.932893518519</v>
      </c>
      <c r="B873">
        <v>-0.75</v>
      </c>
      <c r="C873">
        <v>6386765</v>
      </c>
      <c r="D873">
        <f t="shared" si="40"/>
        <v>-1.0580695326742002</v>
      </c>
      <c r="E873">
        <f t="shared" si="39"/>
        <v>6386884.7955203103</v>
      </c>
      <c r="F873">
        <f t="shared" si="41"/>
        <v>4.7231218562428109E-2</v>
      </c>
    </row>
    <row r="874" spans="1:6" x14ac:dyDescent="0.3">
      <c r="A874" s="1">
        <v>45132.932939814818</v>
      </c>
      <c r="B874">
        <v>-0.75</v>
      </c>
      <c r="C874">
        <v>6386767</v>
      </c>
      <c r="D874">
        <f t="shared" si="40"/>
        <v>-1.054711114869487</v>
      </c>
      <c r="E874">
        <f t="shared" si="39"/>
        <v>6386886.4149124539</v>
      </c>
      <c r="F874">
        <f t="shared" si="41"/>
        <v>4.6716327771438693E-2</v>
      </c>
    </row>
    <row r="875" spans="1:6" x14ac:dyDescent="0.3">
      <c r="A875" s="1">
        <v>45132.932997685188</v>
      </c>
      <c r="B875">
        <v>-0.75</v>
      </c>
      <c r="C875">
        <v>6386669</v>
      </c>
      <c r="D875">
        <f t="shared" si="40"/>
        <v>-1.051389308832426</v>
      </c>
      <c r="E875">
        <f t="shared" si="39"/>
        <v>6386788.0384537913</v>
      </c>
      <c r="F875">
        <f t="shared" si="41"/>
        <v>4.6207050058720694E-2</v>
      </c>
    </row>
    <row r="876" spans="1:6" x14ac:dyDescent="0.3">
      <c r="A876" s="1">
        <v>45132.93304398148</v>
      </c>
      <c r="B876">
        <v>-0.75</v>
      </c>
      <c r="C876">
        <v>6386506</v>
      </c>
      <c r="D876">
        <f t="shared" si="40"/>
        <v>-1.0481037154400943</v>
      </c>
      <c r="E876">
        <f t="shared" si="39"/>
        <v>6386624.6660990911</v>
      </c>
      <c r="F876">
        <f t="shared" si="41"/>
        <v>4.5703324233341662E-2</v>
      </c>
    </row>
    <row r="877" spans="1:6" x14ac:dyDescent="0.3">
      <c r="A877" s="1">
        <v>45132.93309027778</v>
      </c>
      <c r="B877">
        <v>-0.75</v>
      </c>
      <c r="C877">
        <v>6386941</v>
      </c>
      <c r="D877">
        <f t="shared" si="40"/>
        <v>-1.0448539399206047</v>
      </c>
      <c r="E877">
        <f t="shared" si="39"/>
        <v>6387059.2978036124</v>
      </c>
      <c r="F877">
        <f t="shared" si="41"/>
        <v>4.5205089771441387E-2</v>
      </c>
    </row>
    <row r="878" spans="1:6" x14ac:dyDescent="0.3">
      <c r="A878" s="1">
        <v>45132.933148148149</v>
      </c>
      <c r="B878">
        <v>-0.75</v>
      </c>
      <c r="C878">
        <v>6386630</v>
      </c>
      <c r="D878">
        <f t="shared" si="40"/>
        <v>-1.0416395918056729</v>
      </c>
      <c r="E878">
        <f t="shared" si="39"/>
        <v>6386747.9335231036</v>
      </c>
      <c r="F878">
        <f t="shared" si="41"/>
        <v>4.4712286808960125E-2</v>
      </c>
    </row>
    <row r="879" spans="1:6" x14ac:dyDescent="0.3">
      <c r="A879" s="1">
        <v>45132.933194444442</v>
      </c>
      <c r="B879">
        <v>-0.75</v>
      </c>
      <c r="C879">
        <v>6386654</v>
      </c>
      <c r="D879">
        <f t="shared" si="40"/>
        <v>-1.0384602848837017</v>
      </c>
      <c r="E879">
        <f t="shared" si="39"/>
        <v>6386771.5732137971</v>
      </c>
      <c r="F879">
        <f t="shared" si="41"/>
        <v>4.4224856134445975E-2</v>
      </c>
    </row>
    <row r="880" spans="1:6" x14ac:dyDescent="0.3">
      <c r="A880" s="1">
        <v>45132.933240740742</v>
      </c>
      <c r="B880">
        <v>-0.75</v>
      </c>
      <c r="C880">
        <v>6386599</v>
      </c>
      <c r="D880">
        <f t="shared" si="40"/>
        <v>-1.0353156371533769</v>
      </c>
      <c r="E880">
        <f t="shared" si="39"/>
        <v>6386716.2168323994</v>
      </c>
      <c r="F880">
        <f t="shared" si="41"/>
        <v>4.3742739181940098E-2</v>
      </c>
    </row>
    <row r="881" spans="1:6" x14ac:dyDescent="0.3">
      <c r="A881" s="1">
        <v>45132.933298611111</v>
      </c>
      <c r="B881">
        <v>-0.75</v>
      </c>
      <c r="C881">
        <v>6386414</v>
      </c>
      <c r="D881">
        <f t="shared" si="40"/>
        <v>-1.0322052707777691</v>
      </c>
      <c r="E881">
        <f t="shared" si="39"/>
        <v>6386530.8643360911</v>
      </c>
      <c r="F881">
        <f t="shared" si="41"/>
        <v>4.3265878023940052E-2</v>
      </c>
    </row>
    <row r="882" spans="1:6" x14ac:dyDescent="0.3">
      <c r="A882" s="1">
        <v>45132.933344907404</v>
      </c>
      <c r="B882">
        <v>-0.75</v>
      </c>
      <c r="C882">
        <v>6386537</v>
      </c>
      <c r="D882">
        <f t="shared" si="40"/>
        <v>-1.0291288120389352</v>
      </c>
      <c r="E882">
        <f t="shared" si="39"/>
        <v>6386653.5156825185</v>
      </c>
      <c r="F882">
        <f t="shared" si="41"/>
        <v>4.2794215364439607E-2</v>
      </c>
    </row>
    <row r="883" spans="1:6" x14ac:dyDescent="0.3">
      <c r="A883" s="1">
        <v>45132.933391203704</v>
      </c>
      <c r="B883">
        <v>-0.75</v>
      </c>
      <c r="C883">
        <v>6386509</v>
      </c>
      <c r="D883">
        <f t="shared" si="40"/>
        <v>-1.0260858912930158</v>
      </c>
      <c r="E883">
        <f t="shared" si="39"/>
        <v>6386625.1708297906</v>
      </c>
      <c r="F883">
        <f t="shared" si="41"/>
        <v>4.2327694532044838E-2</v>
      </c>
    </row>
    <row r="884" spans="1:6" x14ac:dyDescent="0.3">
      <c r="A884" s="1">
        <v>45132.933449074073</v>
      </c>
      <c r="B884">
        <v>-0.75</v>
      </c>
      <c r="C884">
        <v>6386453</v>
      </c>
      <c r="D884">
        <f t="shared" si="40"/>
        <v>-1.0230761429258211</v>
      </c>
      <c r="E884">
        <f t="shared" si="39"/>
        <v>6386568.8297364721</v>
      </c>
      <c r="F884">
        <f t="shared" si="41"/>
        <v>4.1866259473164052E-2</v>
      </c>
    </row>
    <row r="885" spans="1:6" x14ac:dyDescent="0.3">
      <c r="A885" s="1">
        <v>45132.933495370373</v>
      </c>
      <c r="B885">
        <v>-0.75</v>
      </c>
      <c r="C885">
        <v>6386295</v>
      </c>
      <c r="D885">
        <f t="shared" si="40"/>
        <v>-1.020099205308902</v>
      </c>
      <c r="E885">
        <f t="shared" si="39"/>
        <v>6386410.492361581</v>
      </c>
      <c r="F885">
        <f t="shared" si="41"/>
        <v>4.1409854745273943E-2</v>
      </c>
    </row>
    <row r="886" spans="1:6" x14ac:dyDescent="0.3">
      <c r="A886" s="1">
        <v>45132.933541666665</v>
      </c>
      <c r="B886">
        <v>-0.75</v>
      </c>
      <c r="C886">
        <v>6386477</v>
      </c>
      <c r="D886">
        <f t="shared" si="40"/>
        <v>-1.0171547207560991</v>
      </c>
      <c r="E886">
        <f t="shared" si="39"/>
        <v>6386592.1586645786</v>
      </c>
      <c r="F886">
        <f t="shared" si="41"/>
        <v>4.0958425510257239E-2</v>
      </c>
    </row>
    <row r="887" spans="1:6" x14ac:dyDescent="0.3">
      <c r="A887" s="1">
        <v>45132.933599537035</v>
      </c>
      <c r="B887">
        <v>-0.75</v>
      </c>
      <c r="C887">
        <v>6386533</v>
      </c>
      <c r="D887">
        <f t="shared" si="40"/>
        <v>-1.0142423354805667</v>
      </c>
      <c r="E887">
        <f t="shared" si="39"/>
        <v>6386647.8286053725</v>
      </c>
      <c r="F887">
        <f t="shared" si="41"/>
        <v>4.0511917527813655E-2</v>
      </c>
    </row>
    <row r="888" spans="1:6" x14ac:dyDescent="0.3">
      <c r="A888" s="1">
        <v>45132.933645833335</v>
      </c>
      <c r="B888">
        <v>-0.75</v>
      </c>
      <c r="C888">
        <v>6386645</v>
      </c>
      <c r="D888">
        <f t="shared" si="40"/>
        <v>-1.0113616995522632</v>
      </c>
      <c r="E888">
        <f t="shared" si="39"/>
        <v>6386759.5021443032</v>
      </c>
      <c r="F888">
        <f t="shared" si="41"/>
        <v>4.0070277148943907E-2</v>
      </c>
    </row>
    <row r="889" spans="1:6" x14ac:dyDescent="0.3">
      <c r="A889" s="1">
        <v>45132.933692129627</v>
      </c>
      <c r="B889">
        <v>-0.74</v>
      </c>
      <c r="C889">
        <v>6386590</v>
      </c>
      <c r="D889">
        <f t="shared" si="40"/>
        <v>-1.0084034519275058</v>
      </c>
      <c r="E889">
        <f t="shared" si="39"/>
        <v>6386704.1670346791</v>
      </c>
      <c r="F889">
        <f t="shared" si="41"/>
        <v>3.9763877293144165E-2</v>
      </c>
    </row>
    <row r="890" spans="1:6" x14ac:dyDescent="0.3">
      <c r="A890" s="1">
        <v>45132.933749999997</v>
      </c>
      <c r="B890">
        <v>-0.74</v>
      </c>
      <c r="C890">
        <v>6386743</v>
      </c>
      <c r="D890">
        <f t="shared" si="40"/>
        <v>-1.0054774536180491</v>
      </c>
      <c r="E890">
        <f t="shared" si="39"/>
        <v>6386856.8355782488</v>
      </c>
      <c r="F890">
        <f t="shared" si="41"/>
        <v>3.946081765317859E-2</v>
      </c>
    </row>
    <row r="891" spans="1:6" x14ac:dyDescent="0.3">
      <c r="A891" s="1">
        <v>45132.933796296296</v>
      </c>
      <c r="B891">
        <v>-0.74</v>
      </c>
      <c r="C891">
        <v>6386534</v>
      </c>
      <c r="D891">
        <f t="shared" si="40"/>
        <v>-1.0025833530582131</v>
      </c>
      <c r="E891">
        <f t="shared" si="39"/>
        <v>6386647.5077351891</v>
      </c>
      <c r="F891">
        <f t="shared" si="41"/>
        <v>3.9161061815708276E-2</v>
      </c>
    </row>
    <row r="892" spans="1:6" x14ac:dyDescent="0.3">
      <c r="A892" s="1">
        <v>45132.933842592596</v>
      </c>
      <c r="B892">
        <v>-0.75</v>
      </c>
      <c r="C892">
        <v>6386450</v>
      </c>
      <c r="D892">
        <f t="shared" si="40"/>
        <v>-0.99982981744331023</v>
      </c>
      <c r="E892">
        <f t="shared" si="39"/>
        <v>6386563.1956735775</v>
      </c>
      <c r="F892">
        <f t="shared" si="41"/>
        <v>3.8734147780711985E-2</v>
      </c>
    </row>
    <row r="893" spans="1:6" x14ac:dyDescent="0.3">
      <c r="A893" s="1">
        <v>45132.933900462966</v>
      </c>
      <c r="B893">
        <v>-0.74</v>
      </c>
      <c r="C893">
        <v>6386563</v>
      </c>
      <c r="D893">
        <f t="shared" si="40"/>
        <v>-0.99699728454879688</v>
      </c>
      <c r="E893">
        <f t="shared" si="39"/>
        <v>6386675.8748064339</v>
      </c>
      <c r="F893">
        <f t="shared" si="41"/>
        <v>3.8442313729653607E-2</v>
      </c>
    </row>
    <row r="894" spans="1:6" x14ac:dyDescent="0.3">
      <c r="A894" s="1">
        <v>45132.933946759258</v>
      </c>
      <c r="B894">
        <v>-0.74</v>
      </c>
      <c r="C894">
        <v>6386330</v>
      </c>
      <c r="D894">
        <f t="shared" si="40"/>
        <v>-0.99419563049135251</v>
      </c>
      <c r="E894">
        <f t="shared" si="39"/>
        <v>6386442.5574372215</v>
      </c>
      <c r="F894">
        <f t="shared" si="41"/>
        <v>3.8153661105413378E-2</v>
      </c>
    </row>
    <row r="895" spans="1:6" x14ac:dyDescent="0.3">
      <c r="A895" s="1">
        <v>45132.933993055558</v>
      </c>
      <c r="B895">
        <v>-0.74</v>
      </c>
      <c r="C895">
        <v>6386492</v>
      </c>
      <c r="D895">
        <f t="shared" si="40"/>
        <v>-0.99142451864555592</v>
      </c>
      <c r="E895">
        <f t="shared" si="39"/>
        <v>6386604.2435278073</v>
      </c>
      <c r="F895">
        <f t="shared" si="41"/>
        <v>3.7868155225689648E-2</v>
      </c>
    </row>
    <row r="896" spans="1:6" x14ac:dyDescent="0.3">
      <c r="A896" s="1">
        <v>45132.934050925927</v>
      </c>
      <c r="B896">
        <v>-0.74</v>
      </c>
      <c r="C896">
        <v>6386469</v>
      </c>
      <c r="D896">
        <f t="shared" si="40"/>
        <v>-0.98868361605570554</v>
      </c>
      <c r="E896">
        <f t="shared" si="39"/>
        <v>6386580.9330404736</v>
      </c>
      <c r="F896">
        <f t="shared" si="41"/>
        <v>3.7585761786269524E-2</v>
      </c>
    </row>
    <row r="897" spans="1:6" x14ac:dyDescent="0.3">
      <c r="A897" s="1">
        <v>45132.93409722222</v>
      </c>
      <c r="B897">
        <v>-0.74</v>
      </c>
      <c r="C897">
        <v>6386563</v>
      </c>
      <c r="D897">
        <f t="shared" si="40"/>
        <v>-0.98597259339581389</v>
      </c>
      <c r="E897">
        <f t="shared" si="39"/>
        <v>6386674.6259379163</v>
      </c>
      <c r="F897">
        <f t="shared" si="41"/>
        <v>3.730644685690724E-2</v>
      </c>
    </row>
    <row r="898" spans="1:6" x14ac:dyDescent="0.3">
      <c r="A898" s="1">
        <v>45132.93414351852</v>
      </c>
      <c r="B898">
        <v>-0.74</v>
      </c>
      <c r="C898">
        <v>6386814</v>
      </c>
      <c r="D898">
        <f t="shared" si="40"/>
        <v>-0.98329112493003856</v>
      </c>
      <c r="E898">
        <f t="shared" si="39"/>
        <v>6386925.3221832346</v>
      </c>
      <c r="F898">
        <f t="shared" si="41"/>
        <v>3.7030176877247654E-2</v>
      </c>
    </row>
    <row r="899" spans="1:6" x14ac:dyDescent="0.3">
      <c r="A899" s="1">
        <v>45132.934201388889</v>
      </c>
      <c r="B899">
        <v>-0.74</v>
      </c>
      <c r="C899">
        <v>6386759</v>
      </c>
      <c r="D899">
        <f t="shared" si="40"/>
        <v>-0.98063888847354397</v>
      </c>
      <c r="E899">
        <f t="shared" ref="E899:E962" si="42">C899-(D899*H$2-F899)</f>
        <v>6386870.0217399327</v>
      </c>
      <c r="F899">
        <f t="shared" si="41"/>
        <v>3.6756918652793111E-2</v>
      </c>
    </row>
    <row r="900" spans="1:6" x14ac:dyDescent="0.3">
      <c r="A900" s="1">
        <v>45132.934247685182</v>
      </c>
      <c r="B900">
        <v>-0.73</v>
      </c>
      <c r="C900">
        <v>6386757</v>
      </c>
      <c r="D900">
        <f t="shared" ref="D900:D963" si="43">D899+(B900-D899)/H$1</f>
        <v>-0.97790655042538877</v>
      </c>
      <c r="E900">
        <f t="shared" si="42"/>
        <v>6386867.7122340156</v>
      </c>
      <c r="F900">
        <f t="shared" si="41"/>
        <v>3.6486639350916172E-2</v>
      </c>
    </row>
    <row r="901" spans="1:6" x14ac:dyDescent="0.3">
      <c r="A901" s="1">
        <v>45132.934293981481</v>
      </c>
      <c r="B901">
        <v>-0.73</v>
      </c>
      <c r="C901">
        <v>6386814</v>
      </c>
      <c r="D901">
        <f t="shared" si="43"/>
        <v>-0.97520399894090237</v>
      </c>
      <c r="E901">
        <f t="shared" si="42"/>
        <v>6386924.4061021749</v>
      </c>
      <c r="F901">
        <f t="shared" si="41"/>
        <v>3.6219306496913489E-2</v>
      </c>
    </row>
    <row r="902" spans="1:6" x14ac:dyDescent="0.3">
      <c r="A902" s="1">
        <v>45132.934351851851</v>
      </c>
      <c r="B902">
        <v>-0.73</v>
      </c>
      <c r="C902">
        <v>6386834</v>
      </c>
      <c r="D902">
        <f t="shared" si="43"/>
        <v>-0.9725309093020742</v>
      </c>
      <c r="E902">
        <f t="shared" si="42"/>
        <v>6386944.103307629</v>
      </c>
      <c r="F902">
        <f t="shared" si="41"/>
        <v>3.5954887970104613E-2</v>
      </c>
    </row>
    <row r="903" spans="1:6" x14ac:dyDescent="0.3">
      <c r="A903" s="1">
        <v>45132.934398148151</v>
      </c>
      <c r="B903">
        <v>-0.73</v>
      </c>
      <c r="C903">
        <v>6386790</v>
      </c>
      <c r="D903">
        <f t="shared" si="43"/>
        <v>-0.96988696033080479</v>
      </c>
      <c r="E903">
        <f t="shared" si="42"/>
        <v>6386899.803944421</v>
      </c>
      <c r="F903">
        <f t="shared" si="41"/>
        <v>3.5823777983614531E-2</v>
      </c>
    </row>
    <row r="904" spans="1:6" x14ac:dyDescent="0.3">
      <c r="A904" s="1">
        <v>45132.93445601852</v>
      </c>
      <c r="B904">
        <v>-0.73</v>
      </c>
      <c r="C904">
        <v>6387030</v>
      </c>
      <c r="D904">
        <f t="shared" si="43"/>
        <v>-0.96727183435031538</v>
      </c>
      <c r="E904">
        <f t="shared" si="42"/>
        <v>6387139.5077142939</v>
      </c>
      <c r="F904">
        <f t="shared" si="41"/>
        <v>3.5563671308061387E-2</v>
      </c>
    </row>
    <row r="905" spans="1:6" x14ac:dyDescent="0.3">
      <c r="A905" s="1">
        <v>45132.934502314813</v>
      </c>
      <c r="B905">
        <v>-0.73</v>
      </c>
      <c r="C905">
        <v>6386862</v>
      </c>
      <c r="D905">
        <f t="shared" si="43"/>
        <v>-0.9646852171469783</v>
      </c>
      <c r="E905">
        <f t="shared" si="42"/>
        <v>6386971.2147135166</v>
      </c>
      <c r="F905">
        <f t="shared" si="41"/>
        <v>3.5306400183569495E-2</v>
      </c>
    </row>
    <row r="906" spans="1:6" x14ac:dyDescent="0.3">
      <c r="A906" s="1">
        <v>45132.934548611112</v>
      </c>
      <c r="B906">
        <v>-0.72</v>
      </c>
      <c r="C906">
        <v>6386907</v>
      </c>
      <c r="D906">
        <f t="shared" si="43"/>
        <v>-0.96201778300416219</v>
      </c>
      <c r="E906">
        <f t="shared" si="42"/>
        <v>6387015.9126994163</v>
      </c>
      <c r="F906">
        <f t="shared" si="41"/>
        <v>3.5182359682041253E-2</v>
      </c>
    </row>
    <row r="907" spans="1:6" x14ac:dyDescent="0.3">
      <c r="A907" s="1">
        <v>45132.934606481482</v>
      </c>
      <c r="B907">
        <v>-0.73</v>
      </c>
      <c r="C907">
        <v>6386837</v>
      </c>
      <c r="D907">
        <f t="shared" si="43"/>
        <v>-0.95948844280395695</v>
      </c>
      <c r="E907">
        <f t="shared" si="42"/>
        <v>6386945.626185189</v>
      </c>
      <c r="F907">
        <f t="shared" si="41"/>
        <v>3.492924542351028E-2</v>
      </c>
    </row>
    <row r="908" spans="1:6" x14ac:dyDescent="0.3">
      <c r="A908" s="1">
        <v>45132.934652777774</v>
      </c>
      <c r="B908">
        <v>-0.72</v>
      </c>
      <c r="C908">
        <v>6386794</v>
      </c>
      <c r="D908">
        <f t="shared" si="43"/>
        <v>-0.95687766125943319</v>
      </c>
      <c r="E908">
        <f t="shared" si="42"/>
        <v>6386902.3305869261</v>
      </c>
      <c r="F908">
        <f t="shared" si="41"/>
        <v>3.480931647189834E-2</v>
      </c>
    </row>
    <row r="909" spans="1:6" x14ac:dyDescent="0.3">
      <c r="A909" s="1">
        <v>45132.934699074074</v>
      </c>
      <c r="B909">
        <v>-0.71</v>
      </c>
      <c r="C909">
        <v>6386813</v>
      </c>
      <c r="D909">
        <f t="shared" si="43"/>
        <v>-0.95418632620282273</v>
      </c>
      <c r="E909">
        <f t="shared" si="42"/>
        <v>6386921.026003655</v>
      </c>
      <c r="F909">
        <f t="shared" si="41"/>
        <v>3.4821120908535924E-2</v>
      </c>
    </row>
    <row r="910" spans="1:6" x14ac:dyDescent="0.3">
      <c r="A910" s="1">
        <v>45132.934756944444</v>
      </c>
      <c r="B910">
        <v>-0.72</v>
      </c>
      <c r="C910">
        <v>6386812</v>
      </c>
      <c r="D910">
        <f t="shared" si="43"/>
        <v>-0.95163334564446378</v>
      </c>
      <c r="E910">
        <f t="shared" si="42"/>
        <v>6386919.7369482666</v>
      </c>
      <c r="F910">
        <f t="shared" ref="F910:F973" si="44">(D910-D899)*H$3</f>
        <v>3.4702370675549959E-2</v>
      </c>
    </row>
    <row r="911" spans="1:6" x14ac:dyDescent="0.3">
      <c r="A911" s="1">
        <v>45132.934803240743</v>
      </c>
      <c r="B911">
        <v>-0.72</v>
      </c>
      <c r="C911">
        <v>6386972</v>
      </c>
      <c r="D911">
        <f t="shared" si="43"/>
        <v>-0.9491081963853828</v>
      </c>
      <c r="E911">
        <f t="shared" si="42"/>
        <v>6387079.4509135876</v>
      </c>
      <c r="F911">
        <f t="shared" si="44"/>
        <v>3.4454489013736565E-2</v>
      </c>
    </row>
    <row r="912" spans="1:6" x14ac:dyDescent="0.3">
      <c r="A912" s="1">
        <v>45132.934849537036</v>
      </c>
      <c r="B912">
        <v>-0.73</v>
      </c>
      <c r="C912">
        <v>6386593</v>
      </c>
      <c r="D912">
        <f t="shared" si="43"/>
        <v>-0.94671958995127137</v>
      </c>
      <c r="E912">
        <f t="shared" si="42"/>
        <v>6386700.1802045824</v>
      </c>
      <c r="F912">
        <f t="shared" si="44"/>
        <v>3.4078883648442609E-2</v>
      </c>
    </row>
    <row r="913" spans="1:6" x14ac:dyDescent="0.3">
      <c r="A913" s="1">
        <v>45132.934907407405</v>
      </c>
      <c r="B913">
        <v>-0.72</v>
      </c>
      <c r="C913">
        <v>6386696</v>
      </c>
      <c r="D913">
        <f t="shared" si="43"/>
        <v>-0.94424800796469788</v>
      </c>
      <c r="E913">
        <f t="shared" si="42"/>
        <v>6386802.9002392404</v>
      </c>
      <c r="F913">
        <f t="shared" si="44"/>
        <v>3.3837798925991175E-2</v>
      </c>
    </row>
    <row r="914" spans="1:6" x14ac:dyDescent="0.3">
      <c r="A914" s="1">
        <v>45132.934953703705</v>
      </c>
      <c r="B914">
        <v>-0.72</v>
      </c>
      <c r="C914">
        <v>6386889</v>
      </c>
      <c r="D914">
        <f t="shared" si="43"/>
        <v>-0.94180336991145486</v>
      </c>
      <c r="E914">
        <f t="shared" si="42"/>
        <v>6386995.6233259384</v>
      </c>
      <c r="F914">
        <f t="shared" si="44"/>
        <v>3.3599342386915435E-2</v>
      </c>
    </row>
    <row r="915" spans="1:6" x14ac:dyDescent="0.3">
      <c r="A915" s="1">
        <v>45132.934999999998</v>
      </c>
      <c r="B915">
        <v>-0.71</v>
      </c>
      <c r="C915">
        <v>6386690</v>
      </c>
      <c r="D915">
        <f t="shared" si="43"/>
        <v>-0.93927636713404461</v>
      </c>
      <c r="E915">
        <f t="shared" si="42"/>
        <v>6386796.3372239359</v>
      </c>
      <c r="F915">
        <f t="shared" si="44"/>
        <v>3.3493911363735134E-2</v>
      </c>
    </row>
    <row r="916" spans="1:6" x14ac:dyDescent="0.3">
      <c r="A916" s="1">
        <v>45132.935057870367</v>
      </c>
      <c r="B916">
        <v>-0.7</v>
      </c>
      <c r="C916">
        <v>6386858</v>
      </c>
      <c r="D916">
        <f t="shared" si="43"/>
        <v>-0.93666789753091795</v>
      </c>
      <c r="E916">
        <f t="shared" si="42"/>
        <v>6386964.0420334022</v>
      </c>
      <c r="F916">
        <f t="shared" si="44"/>
        <v>3.3520055679741111E-2</v>
      </c>
    </row>
    <row r="917" spans="1:6" x14ac:dyDescent="0.3">
      <c r="A917" s="1">
        <v>45132.935104166667</v>
      </c>
      <c r="B917">
        <v>-0.69</v>
      </c>
      <c r="C917">
        <v>6386659</v>
      </c>
      <c r="D917">
        <f t="shared" si="43"/>
        <v>-0.93397884921209207</v>
      </c>
      <c r="E917">
        <f t="shared" si="42"/>
        <v>6386764.737722991</v>
      </c>
      <c r="F917">
        <f t="shared" si="44"/>
        <v>3.3545914983673375E-2</v>
      </c>
    </row>
    <row r="918" spans="1:6" x14ac:dyDescent="0.3">
      <c r="A918" s="1">
        <v>45132.935150462959</v>
      </c>
      <c r="B918">
        <v>-0.7</v>
      </c>
      <c r="C918">
        <v>6386818</v>
      </c>
      <c r="D918">
        <f t="shared" si="43"/>
        <v>-0.93142813046266204</v>
      </c>
      <c r="E918">
        <f t="shared" si="42"/>
        <v>6386923.449067913</v>
      </c>
      <c r="F918">
        <f t="shared" si="44"/>
        <v>3.3571492382589017E-2</v>
      </c>
    </row>
    <row r="919" spans="1:6" x14ac:dyDescent="0.3">
      <c r="A919" s="1">
        <v>45132.935208333336</v>
      </c>
      <c r="B919">
        <v>-0.69</v>
      </c>
      <c r="C919">
        <v>6386699</v>
      </c>
      <c r="D919">
        <f t="shared" si="43"/>
        <v>-0.92879620342701474</v>
      </c>
      <c r="E919">
        <f t="shared" si="42"/>
        <v>6386804.1512217112</v>
      </c>
      <c r="F919">
        <f t="shared" si="44"/>
        <v>3.359679094967357E-2</v>
      </c>
    </row>
    <row r="920" spans="1:6" x14ac:dyDescent="0.3">
      <c r="A920" s="1">
        <v>45132.935254629629</v>
      </c>
      <c r="B920">
        <v>-0.69</v>
      </c>
      <c r="C920">
        <v>6386378</v>
      </c>
      <c r="D920">
        <f t="shared" si="43"/>
        <v>-0.92619296832510234</v>
      </c>
      <c r="E920">
        <f t="shared" si="42"/>
        <v>6386482.8564920509</v>
      </c>
      <c r="F920">
        <f t="shared" si="44"/>
        <v>3.3491387740968034E-2</v>
      </c>
    </row>
    <row r="921" spans="1:6" x14ac:dyDescent="0.3">
      <c r="A921" s="1">
        <v>45132.935300925928</v>
      </c>
      <c r="B921">
        <v>-0.69</v>
      </c>
      <c r="C921">
        <v>6386604</v>
      </c>
      <c r="D921">
        <f t="shared" si="43"/>
        <v>-0.92361811237201463</v>
      </c>
      <c r="E921">
        <f t="shared" si="42"/>
        <v>6386708.5651058108</v>
      </c>
      <c r="F921">
        <f t="shared" si="44"/>
        <v>3.3517559568229618E-2</v>
      </c>
    </row>
    <row r="922" spans="1:6" x14ac:dyDescent="0.3">
      <c r="A922" s="1">
        <v>45132.935358796298</v>
      </c>
      <c r="B922">
        <v>-0.7</v>
      </c>
      <c r="C922">
        <v>6386643</v>
      </c>
      <c r="D922">
        <f t="shared" si="43"/>
        <v>-0.92118034112106528</v>
      </c>
      <c r="E922">
        <f t="shared" si="42"/>
        <v>6386747.2891035844</v>
      </c>
      <c r="F922">
        <f t="shared" si="44"/>
        <v>3.3413020099861697E-2</v>
      </c>
    </row>
    <row r="923" spans="1:6" x14ac:dyDescent="0.3">
      <c r="A923" s="1">
        <v>45132.93540509259</v>
      </c>
      <c r="B923">
        <v>-0.69</v>
      </c>
      <c r="C923">
        <v>6386403</v>
      </c>
      <c r="D923">
        <f t="shared" si="43"/>
        <v>-0.91866013028755267</v>
      </c>
      <c r="E923">
        <f t="shared" si="42"/>
        <v>6386507.0040331511</v>
      </c>
      <c r="F923">
        <f t="shared" si="44"/>
        <v>3.3570472235043745E-2</v>
      </c>
    </row>
    <row r="924" spans="1:6" x14ac:dyDescent="0.3">
      <c r="A924" s="1">
        <v>45132.93545138889</v>
      </c>
      <c r="B924">
        <v>-0.69</v>
      </c>
      <c r="C924">
        <v>6386579</v>
      </c>
      <c r="D924">
        <f t="shared" si="43"/>
        <v>-0.91616739351439724</v>
      </c>
      <c r="E924">
        <f t="shared" si="42"/>
        <v>6386682.7219399847</v>
      </c>
      <c r="F924">
        <f t="shared" si="44"/>
        <v>3.3595781923259349E-2</v>
      </c>
    </row>
    <row r="925" spans="1:6" x14ac:dyDescent="0.3">
      <c r="A925" s="1">
        <v>45132.93550925926</v>
      </c>
      <c r="B925">
        <v>-0.69</v>
      </c>
      <c r="C925">
        <v>6386689</v>
      </c>
      <c r="D925">
        <f t="shared" si="43"/>
        <v>-0.91370183129332672</v>
      </c>
      <c r="E925">
        <f t="shared" si="42"/>
        <v>6386792.4429220557</v>
      </c>
      <c r="F925">
        <f t="shared" si="44"/>
        <v>3.3620815698090126E-2</v>
      </c>
    </row>
    <row r="926" spans="1:6" x14ac:dyDescent="0.3">
      <c r="A926" s="1">
        <v>45132.935555555552</v>
      </c>
      <c r="B926">
        <v>-0.69</v>
      </c>
      <c r="C926">
        <v>6386836</v>
      </c>
      <c r="D926">
        <f t="shared" si="43"/>
        <v>-0.9112631473811561</v>
      </c>
      <c r="E926">
        <f t="shared" si="42"/>
        <v>6386939.1668154122</v>
      </c>
      <c r="F926">
        <f t="shared" si="44"/>
        <v>3.3515150583761803E-2</v>
      </c>
    </row>
    <row r="927" spans="1:6" x14ac:dyDescent="0.3">
      <c r="A927" s="1">
        <v>45132.935601851852</v>
      </c>
      <c r="B927">
        <v>-0.69</v>
      </c>
      <c r="C927">
        <v>6386723</v>
      </c>
      <c r="D927">
        <f t="shared" si="43"/>
        <v>-0.90885104876419343</v>
      </c>
      <c r="E927">
        <f t="shared" si="42"/>
        <v>6386825.8935883176</v>
      </c>
      <c r="F927">
        <f t="shared" si="44"/>
        <v>3.3280211393278747E-2</v>
      </c>
    </row>
    <row r="928" spans="1:6" x14ac:dyDescent="0.3">
      <c r="A928" s="1">
        <v>45132.935659722221</v>
      </c>
      <c r="B928">
        <v>-0.69</v>
      </c>
      <c r="C928">
        <v>6386964</v>
      </c>
      <c r="D928">
        <f t="shared" si="43"/>
        <v>-0.90646524562303321</v>
      </c>
      <c r="E928">
        <f t="shared" si="42"/>
        <v>6387066.6232093796</v>
      </c>
      <c r="F928">
        <f t="shared" si="44"/>
        <v>3.2917407407056613E-2</v>
      </c>
    </row>
    <row r="929" spans="1:6" x14ac:dyDescent="0.3">
      <c r="A929" s="1">
        <v>45132.935706018521</v>
      </c>
      <c r="B929">
        <v>-0.69</v>
      </c>
      <c r="C929">
        <v>6386645</v>
      </c>
      <c r="D929">
        <f t="shared" si="43"/>
        <v>-0.90410545129773434</v>
      </c>
      <c r="E929">
        <f t="shared" si="42"/>
        <v>6386747.3559084022</v>
      </c>
      <c r="F929">
        <f t="shared" si="44"/>
        <v>3.2688984509534669E-2</v>
      </c>
    </row>
    <row r="930" spans="1:6" x14ac:dyDescent="0.3">
      <c r="A930" s="1">
        <v>45132.935752314814</v>
      </c>
      <c r="B930">
        <v>-0.69</v>
      </c>
      <c r="C930">
        <v>6386545</v>
      </c>
      <c r="D930">
        <f t="shared" si="43"/>
        <v>-0.90177138225337694</v>
      </c>
      <c r="E930">
        <f t="shared" si="42"/>
        <v>6386647.0913909785</v>
      </c>
      <c r="F930">
        <f t="shared" si="44"/>
        <v>3.2332625778952538E-2</v>
      </c>
    </row>
    <row r="931" spans="1:6" x14ac:dyDescent="0.3">
      <c r="A931" s="1">
        <v>45132.935810185183</v>
      </c>
      <c r="B931">
        <v>-0.69</v>
      </c>
      <c r="C931">
        <v>6386427</v>
      </c>
      <c r="D931">
        <f t="shared" si="43"/>
        <v>-0.89946275804599507</v>
      </c>
      <c r="E931">
        <f t="shared" si="42"/>
        <v>6386528.8297571894</v>
      </c>
      <c r="F931">
        <f t="shared" si="44"/>
        <v>3.1980151890520295E-2</v>
      </c>
    </row>
    <row r="932" spans="1:6" x14ac:dyDescent="0.3">
      <c r="A932" s="1">
        <v>45132.935856481483</v>
      </c>
      <c r="B932">
        <v>-0.69</v>
      </c>
      <c r="C932">
        <v>6386583</v>
      </c>
      <c r="D932">
        <f t="shared" si="43"/>
        <v>-0.89717930128888046</v>
      </c>
      <c r="E932">
        <f t="shared" si="42"/>
        <v>6386684.5709755998</v>
      </c>
      <c r="F932">
        <f t="shared" si="44"/>
        <v>3.1631520493659228E-2</v>
      </c>
    </row>
    <row r="933" spans="1:6" x14ac:dyDescent="0.3">
      <c r="A933" s="1">
        <v>45132.935902777775</v>
      </c>
      <c r="B933">
        <v>-0.69</v>
      </c>
      <c r="C933">
        <v>6386765</v>
      </c>
      <c r="D933">
        <f t="shared" si="43"/>
        <v>-0.89492073761925439</v>
      </c>
      <c r="E933">
        <f t="shared" si="42"/>
        <v>6386866.315145541</v>
      </c>
      <c r="F933">
        <f t="shared" si="44"/>
        <v>3.1417115683116802E-2</v>
      </c>
    </row>
    <row r="934" spans="1:6" x14ac:dyDescent="0.3">
      <c r="A934" s="1">
        <v>45132.935960648145</v>
      </c>
      <c r="B934">
        <v>-0.69</v>
      </c>
      <c r="C934">
        <v>6386570</v>
      </c>
      <c r="D934">
        <f t="shared" si="43"/>
        <v>-0.89268679566530174</v>
      </c>
      <c r="E934">
        <f t="shared" si="42"/>
        <v>6386671.0619739862</v>
      </c>
      <c r="F934">
        <f t="shared" si="44"/>
        <v>3.1074622221439391E-2</v>
      </c>
    </row>
    <row r="935" spans="1:6" x14ac:dyDescent="0.3">
      <c r="A935" s="1">
        <v>45132.936006944445</v>
      </c>
      <c r="B935">
        <v>-0.69</v>
      </c>
      <c r="C935">
        <v>6386719</v>
      </c>
      <c r="D935">
        <f t="shared" si="43"/>
        <v>-0.89047720701356536</v>
      </c>
      <c r="E935">
        <f t="shared" si="42"/>
        <v>6386819.8115623789</v>
      </c>
      <c r="F935">
        <f t="shared" si="44"/>
        <v>3.0735862449782284E-2</v>
      </c>
    </row>
    <row r="936" spans="1:6" x14ac:dyDescent="0.3">
      <c r="A936" s="1">
        <v>45132.936064814814</v>
      </c>
      <c r="B936">
        <v>-0.69</v>
      </c>
      <c r="C936">
        <v>6386442</v>
      </c>
      <c r="D936">
        <f t="shared" si="43"/>
        <v>-0.88829170617669551</v>
      </c>
      <c r="E936">
        <f t="shared" si="42"/>
        <v>6386542.5638806326</v>
      </c>
      <c r="F936">
        <f t="shared" si="44"/>
        <v>3.0400795665350467E-2</v>
      </c>
    </row>
    <row r="937" spans="1:6" x14ac:dyDescent="0.3">
      <c r="A937" s="1">
        <v>45132.936111111114</v>
      </c>
      <c r="B937">
        <v>-0.68</v>
      </c>
      <c r="C937">
        <v>6386518</v>
      </c>
      <c r="D937">
        <f t="shared" si="43"/>
        <v>-0.8860210156331495</v>
      </c>
      <c r="E937">
        <f t="shared" si="42"/>
        <v>6386618.3066915171</v>
      </c>
      <c r="F937">
        <f t="shared" si="44"/>
        <v>3.0199807592712135E-2</v>
      </c>
    </row>
    <row r="938" spans="1:6" x14ac:dyDescent="0.3">
      <c r="A938" s="1">
        <v>45132.936157407406</v>
      </c>
      <c r="B938">
        <v>-0.67</v>
      </c>
      <c r="C938">
        <v>6386574</v>
      </c>
      <c r="D938">
        <f t="shared" si="43"/>
        <v>-0.88366606407790482</v>
      </c>
      <c r="E938">
        <f t="shared" si="42"/>
        <v>6386674.0400986774</v>
      </c>
      <c r="F938">
        <f t="shared" si="44"/>
        <v>3.0131436573750604E-2</v>
      </c>
    </row>
    <row r="939" spans="1:6" x14ac:dyDescent="0.3">
      <c r="A939" s="1">
        <v>45132.936215277776</v>
      </c>
      <c r="B939">
        <v>-0.66</v>
      </c>
      <c r="C939">
        <v>6386875</v>
      </c>
      <c r="D939">
        <f t="shared" si="43"/>
        <v>-0.88122777008177711</v>
      </c>
      <c r="E939">
        <f t="shared" si="42"/>
        <v>6386974.7642046288</v>
      </c>
      <c r="F939">
        <f t="shared" si="44"/>
        <v>3.0194236884604726E-2</v>
      </c>
    </row>
    <row r="940" spans="1:6" x14ac:dyDescent="0.3">
      <c r="A940" s="1">
        <v>45132.936261574076</v>
      </c>
      <c r="B940">
        <v>-0.66</v>
      </c>
      <c r="C940">
        <v>6386631</v>
      </c>
      <c r="D940">
        <f t="shared" si="43"/>
        <v>-0.87881605713019029</v>
      </c>
      <c r="E940">
        <f t="shared" si="42"/>
        <v>6386730.491318237</v>
      </c>
      <c r="F940">
        <f t="shared" si="44"/>
        <v>3.0256352578319771E-2</v>
      </c>
    </row>
    <row r="941" spans="1:6" x14ac:dyDescent="0.3">
      <c r="A941" s="1">
        <v>45132.936307870368</v>
      </c>
      <c r="B941">
        <v>-0.65</v>
      </c>
      <c r="C941">
        <v>6386758</v>
      </c>
      <c r="D941">
        <f t="shared" si="43"/>
        <v>-0.87632162052167628</v>
      </c>
      <c r="E941">
        <f t="shared" si="42"/>
        <v>6386857.2091992451</v>
      </c>
      <c r="F941">
        <f t="shared" si="44"/>
        <v>3.0448217101886561E-2</v>
      </c>
    </row>
    <row r="942" spans="1:6" x14ac:dyDescent="0.3">
      <c r="A942" s="1">
        <v>45132.936365740738</v>
      </c>
      <c r="B942">
        <v>-0.63</v>
      </c>
      <c r="C942">
        <v>6386831</v>
      </c>
      <c r="D942">
        <f t="shared" si="43"/>
        <v>-0.87363634713918736</v>
      </c>
      <c r="E942">
        <f t="shared" si="42"/>
        <v>6386929.905740832</v>
      </c>
      <c r="F942">
        <f t="shared" si="44"/>
        <v>3.0898841983007578E-2</v>
      </c>
    </row>
    <row r="943" spans="1:6" x14ac:dyDescent="0.3">
      <c r="A943" s="1">
        <v>45132.936412037037</v>
      </c>
      <c r="B943">
        <v>-0.63</v>
      </c>
      <c r="C943">
        <v>6386530</v>
      </c>
      <c r="D943">
        <f t="shared" si="43"/>
        <v>-0.87098034724525142</v>
      </c>
      <c r="E943">
        <f t="shared" si="42"/>
        <v>6386628.6055905698</v>
      </c>
      <c r="F943">
        <f t="shared" si="44"/>
        <v>3.134455438021342E-2</v>
      </c>
    </row>
    <row r="944" spans="1:6" x14ac:dyDescent="0.3">
      <c r="A944" s="1">
        <v>45132.93645833333</v>
      </c>
      <c r="B944">
        <v>-0.63</v>
      </c>
      <c r="C944">
        <v>6386754</v>
      </c>
      <c r="D944">
        <f t="shared" si="43"/>
        <v>-0.86835330171514269</v>
      </c>
      <c r="E944">
        <f t="shared" si="42"/>
        <v>6386852.3087123921</v>
      </c>
      <c r="F944">
        <f t="shared" si="44"/>
        <v>3.1785407846912396E-2</v>
      </c>
    </row>
    <row r="945" spans="1:6" x14ac:dyDescent="0.3">
      <c r="A945" s="1">
        <v>45132.936516203707</v>
      </c>
      <c r="B945">
        <v>-0.63</v>
      </c>
      <c r="C945">
        <v>6386397</v>
      </c>
      <c r="D945">
        <f t="shared" si="43"/>
        <v>-0.86575489490307111</v>
      </c>
      <c r="E945">
        <f t="shared" si="42"/>
        <v>6386495.0150706312</v>
      </c>
      <c r="F945">
        <f t="shared" si="44"/>
        <v>3.2221455352700636E-2</v>
      </c>
    </row>
    <row r="946" spans="1:6" x14ac:dyDescent="0.3">
      <c r="A946" s="1">
        <v>45132.936562499999</v>
      </c>
      <c r="B946">
        <v>-0.63</v>
      </c>
      <c r="C946">
        <v>6386694</v>
      </c>
      <c r="D946">
        <f t="shared" si="43"/>
        <v>-0.86318481460425711</v>
      </c>
      <c r="E946">
        <f t="shared" si="42"/>
        <v>6386791.7246300029</v>
      </c>
      <c r="F946">
        <f t="shared" si="44"/>
        <v>3.2652749289726543E-2</v>
      </c>
    </row>
    <row r="947" spans="1:6" x14ac:dyDescent="0.3">
      <c r="A947" s="1">
        <v>45132.936608796299</v>
      </c>
      <c r="B947">
        <v>-0.63</v>
      </c>
      <c r="C947">
        <v>6386354</v>
      </c>
      <c r="D947">
        <f t="shared" si="43"/>
        <v>-0.86064275201741924</v>
      </c>
      <c r="E947">
        <f t="shared" si="42"/>
        <v>6386451.4373556115</v>
      </c>
      <c r="F947">
        <f t="shared" si="44"/>
        <v>3.3079341478985877E-2</v>
      </c>
    </row>
    <row r="948" spans="1:6" x14ac:dyDescent="0.3">
      <c r="A948" s="1">
        <v>45132.936666666668</v>
      </c>
      <c r="B948">
        <v>-0.63</v>
      </c>
      <c r="C948">
        <v>6386620</v>
      </c>
      <c r="D948">
        <f t="shared" si="43"/>
        <v>-0.85812840170767102</v>
      </c>
      <c r="E948">
        <f t="shared" si="42"/>
        <v>6386717.1530825133</v>
      </c>
      <c r="F948">
        <f t="shared" si="44"/>
        <v>3.337085719290625E-2</v>
      </c>
    </row>
    <row r="949" spans="1:6" x14ac:dyDescent="0.3">
      <c r="A949" s="1">
        <v>45132.936712962961</v>
      </c>
      <c r="B949">
        <v>-0.63</v>
      </c>
      <c r="C949">
        <v>6386813</v>
      </c>
      <c r="D949">
        <f t="shared" si="43"/>
        <v>-0.85564146156982213</v>
      </c>
      <c r="E949">
        <f t="shared" si="42"/>
        <v>6386909.8717779908</v>
      </c>
      <c r="F949">
        <f t="shared" si="44"/>
        <v>3.3528768966716589E-2</v>
      </c>
    </row>
    <row r="950" spans="1:6" x14ac:dyDescent="0.3">
      <c r="A950" s="1">
        <v>45132.936759259261</v>
      </c>
      <c r="B950">
        <v>-0.63</v>
      </c>
      <c r="C950">
        <v>6386438</v>
      </c>
      <c r="D950">
        <f t="shared" si="43"/>
        <v>-0.85318163279207981</v>
      </c>
      <c r="E950">
        <f t="shared" si="42"/>
        <v>6386534.5934096808</v>
      </c>
      <c r="F950">
        <f t="shared" si="44"/>
        <v>3.3554533282813354E-2</v>
      </c>
    </row>
    <row r="951" spans="1:6" x14ac:dyDescent="0.3">
      <c r="A951" s="1">
        <v>45132.93681712963</v>
      </c>
      <c r="B951">
        <v>-0.63</v>
      </c>
      <c r="C951">
        <v>6386911</v>
      </c>
      <c r="D951">
        <f t="shared" si="43"/>
        <v>-0.85074861982014605</v>
      </c>
      <c r="E951">
        <f t="shared" si="42"/>
        <v>6387007.3180760015</v>
      </c>
      <c r="F951">
        <f t="shared" si="44"/>
        <v>3.3580016729402591E-2</v>
      </c>
    </row>
    <row r="952" spans="1:6" x14ac:dyDescent="0.3">
      <c r="A952" s="1">
        <v>45132.936863425923</v>
      </c>
      <c r="B952">
        <v>-0.63</v>
      </c>
      <c r="C952">
        <v>6386723</v>
      </c>
      <c r="D952">
        <f t="shared" si="43"/>
        <v>-0.8483421303217058</v>
      </c>
      <c r="E952">
        <f t="shared" si="42"/>
        <v>6386819.0456134444</v>
      </c>
      <c r="F952">
        <f t="shared" si="44"/>
        <v>3.3474796384739249E-2</v>
      </c>
    </row>
    <row r="953" spans="1:6" x14ac:dyDescent="0.3">
      <c r="A953" s="1">
        <v>45132.936909722222</v>
      </c>
      <c r="B953">
        <v>-0.63</v>
      </c>
      <c r="C953">
        <v>6386543</v>
      </c>
      <c r="D953">
        <f t="shared" si="43"/>
        <v>-0.84596187515130261</v>
      </c>
      <c r="E953">
        <f t="shared" si="42"/>
        <v>6386638.7758602835</v>
      </c>
      <c r="F953">
        <f t="shared" si="44"/>
        <v>3.310987113162589E-2</v>
      </c>
    </row>
    <row r="954" spans="1:6" x14ac:dyDescent="0.3">
      <c r="A954" s="1">
        <v>45132.936967592592</v>
      </c>
      <c r="B954">
        <v>-0.63</v>
      </c>
      <c r="C954">
        <v>6386752</v>
      </c>
      <c r="D954">
        <f t="shared" si="43"/>
        <v>-0.84360756831559724</v>
      </c>
      <c r="E954">
        <f t="shared" si="42"/>
        <v>6386847.5090478351</v>
      </c>
      <c r="F954">
        <f t="shared" si="44"/>
        <v>3.2748924108546518E-2</v>
      </c>
    </row>
    <row r="955" spans="1:6" x14ac:dyDescent="0.3">
      <c r="A955" s="1">
        <v>45132.937060185184</v>
      </c>
      <c r="B955">
        <v>-0.63</v>
      </c>
      <c r="C955">
        <v>6386734</v>
      </c>
      <c r="D955">
        <f t="shared" si="43"/>
        <v>-0.84127892693900486</v>
      </c>
      <c r="E955">
        <f t="shared" si="42"/>
        <v>6386829.2451440413</v>
      </c>
      <c r="F955">
        <f t="shared" si="44"/>
        <v>3.239191194685493E-2</v>
      </c>
    </row>
    <row r="956" spans="1:6" x14ac:dyDescent="0.3">
      <c r="A956" s="1">
        <v>45132.937118055554</v>
      </c>
      <c r="B956">
        <v>-0.63</v>
      </c>
      <c r="C956">
        <v>6386625</v>
      </c>
      <c r="D956">
        <f t="shared" si="43"/>
        <v>-0.83897567122970662</v>
      </c>
      <c r="E956">
        <f t="shared" si="42"/>
        <v>6386719.9841171922</v>
      </c>
      <c r="F956">
        <f t="shared" si="44"/>
        <v>3.2038791750687842E-2</v>
      </c>
    </row>
    <row r="957" spans="1:6" x14ac:dyDescent="0.3">
      <c r="A957" s="1">
        <v>45132.937164351853</v>
      </c>
      <c r="B957">
        <v>-0.63</v>
      </c>
      <c r="C957">
        <v>6386691</v>
      </c>
      <c r="D957">
        <f t="shared" si="43"/>
        <v>-0.8366975244460324</v>
      </c>
      <c r="E957">
        <f t="shared" si="42"/>
        <v>6386785.7259359248</v>
      </c>
      <c r="F957">
        <f t="shared" si="44"/>
        <v>3.168952109181087E-2</v>
      </c>
    </row>
    <row r="958" spans="1:6" x14ac:dyDescent="0.3">
      <c r="A958" s="1">
        <v>45132.937210648146</v>
      </c>
      <c r="B958">
        <v>-0.63</v>
      </c>
      <c r="C958">
        <v>6386240</v>
      </c>
      <c r="D958">
        <f t="shared" si="43"/>
        <v>-0.83444421286320913</v>
      </c>
      <c r="E958">
        <f t="shared" si="42"/>
        <v>6386334.4705692194</v>
      </c>
      <c r="F958">
        <f t="shared" si="44"/>
        <v>3.1344058004521023E-2</v>
      </c>
    </row>
    <row r="959" spans="1:6" x14ac:dyDescent="0.3">
      <c r="A959" s="1">
        <v>45132.937268518515</v>
      </c>
      <c r="B959">
        <v>-0.63</v>
      </c>
      <c r="C959">
        <v>6386548</v>
      </c>
      <c r="D959">
        <f t="shared" si="43"/>
        <v>-0.83221546574047267</v>
      </c>
      <c r="E959">
        <f t="shared" si="42"/>
        <v>6386642.2179863919</v>
      </c>
      <c r="F959">
        <f t="shared" si="44"/>
        <v>3.1002360980603789E-2</v>
      </c>
    </row>
    <row r="960" spans="1:6" x14ac:dyDescent="0.3">
      <c r="A960" s="1">
        <v>45132.937314814815</v>
      </c>
      <c r="B960">
        <v>-0.63</v>
      </c>
      <c r="C960">
        <v>6386598</v>
      </c>
      <c r="D960">
        <f t="shared" si="43"/>
        <v>-0.83001101528853716</v>
      </c>
      <c r="E960">
        <f t="shared" si="42"/>
        <v>6386691.9681570949</v>
      </c>
      <c r="F960">
        <f t="shared" si="44"/>
        <v>3.066438896434635E-2</v>
      </c>
    </row>
    <row r="961" spans="1:6" x14ac:dyDescent="0.3">
      <c r="A961" s="1">
        <v>45132.937361111108</v>
      </c>
      <c r="B961">
        <v>-0.63</v>
      </c>
      <c r="C961">
        <v>6386842</v>
      </c>
      <c r="D961">
        <f t="shared" si="43"/>
        <v>-0.82783059663741987</v>
      </c>
      <c r="E961">
        <f t="shared" si="42"/>
        <v>6386935.7210513102</v>
      </c>
      <c r="F961">
        <f t="shared" si="44"/>
        <v>3.0330101347604256E-2</v>
      </c>
    </row>
    <row r="962" spans="1:6" x14ac:dyDescent="0.3">
      <c r="A962" s="1">
        <v>45132.937418981484</v>
      </c>
      <c r="B962">
        <v>-0.63</v>
      </c>
      <c r="C962">
        <v>6386922</v>
      </c>
      <c r="D962">
        <f t="shared" si="43"/>
        <v>-0.82567394780461623</v>
      </c>
      <c r="E962">
        <f t="shared" si="42"/>
        <v>6387015.4766393462</v>
      </c>
      <c r="F962">
        <f t="shared" si="44"/>
        <v>2.9999457964922666E-2</v>
      </c>
    </row>
    <row r="963" spans="1:6" x14ac:dyDescent="0.3">
      <c r="A963" s="1">
        <v>45132.937465277777</v>
      </c>
      <c r="B963">
        <v>-0.63</v>
      </c>
      <c r="C963">
        <v>6386565</v>
      </c>
      <c r="D963">
        <f t="shared" si="43"/>
        <v>-0.82354080966362209</v>
      </c>
      <c r="E963">
        <f t="shared" ref="E963:E1002" si="45">C963-(D963*H$2-F963)</f>
        <v>6386658.2348918384</v>
      </c>
      <c r="F963">
        <f t="shared" si="44"/>
        <v>2.9672419088710041E-2</v>
      </c>
    </row>
    <row r="964" spans="1:6" x14ac:dyDescent="0.3">
      <c r="A964" s="1">
        <v>45132.937511574077</v>
      </c>
      <c r="B964">
        <v>-0.63</v>
      </c>
      <c r="C964">
        <v>6386839</v>
      </c>
      <c r="D964">
        <f t="shared" ref="D964:D1002" si="46">D963+(B964-D963)/H$1</f>
        <v>-0.82143092591279909</v>
      </c>
      <c r="E964">
        <f t="shared" si="45"/>
        <v>6386931.9957797397</v>
      </c>
      <c r="F964">
        <f t="shared" si="44"/>
        <v>2.9348945424464739E-2</v>
      </c>
    </row>
    <row r="965" spans="1:6" x14ac:dyDescent="0.3">
      <c r="A965" s="1">
        <v>45132.937569444446</v>
      </c>
      <c r="B965">
        <v>-0.63</v>
      </c>
      <c r="C965">
        <v>6386876</v>
      </c>
      <c r="D965">
        <f t="shared" si="46"/>
        <v>-0.8193440430445792</v>
      </c>
      <c r="E965">
        <f t="shared" si="45"/>
        <v>6386968.7592743197</v>
      </c>
      <c r="F965">
        <f t="shared" si="44"/>
        <v>2.9028998106054176E-2</v>
      </c>
    </row>
    <row r="966" spans="1:6" x14ac:dyDescent="0.3">
      <c r="A966" s="1">
        <v>45132.937615740739</v>
      </c>
      <c r="B966">
        <v>-0.63</v>
      </c>
      <c r="C966">
        <v>6386975</v>
      </c>
      <c r="D966">
        <f t="shared" si="46"/>
        <v>-0.81727991031500535</v>
      </c>
      <c r="E966">
        <f t="shared" si="45"/>
        <v>6387067.5253471611</v>
      </c>
      <c r="F966">
        <f t="shared" si="44"/>
        <v>2.8712538691044603E-2</v>
      </c>
    </row>
    <row r="967" spans="1:6" x14ac:dyDescent="0.3">
      <c r="A967" s="1">
        <v>45132.937719907408</v>
      </c>
      <c r="B967">
        <v>-0.63</v>
      </c>
      <c r="C967">
        <v>6386780</v>
      </c>
      <c r="D967">
        <f t="shared" si="46"/>
        <v>-0.81523827971360407</v>
      </c>
      <c r="E967">
        <f t="shared" si="45"/>
        <v>6386872.2939701583</v>
      </c>
      <c r="F967">
        <f t="shared" si="44"/>
        <v>2.8399529156081908E-2</v>
      </c>
    </row>
    <row r="968" spans="1:6" x14ac:dyDescent="0.3">
      <c r="A968" s="1">
        <v>45132.9377662037</v>
      </c>
      <c r="B968">
        <v>-0.63</v>
      </c>
      <c r="C968">
        <v>6386532</v>
      </c>
      <c r="D968">
        <f t="shared" si="46"/>
        <v>-0.81321890593358626</v>
      </c>
      <c r="E968">
        <f t="shared" si="45"/>
        <v>6386624.0651155105</v>
      </c>
      <c r="F968">
        <f t="shared" si="44"/>
        <v>2.8089931892323526E-2</v>
      </c>
    </row>
    <row r="969" spans="1:6" x14ac:dyDescent="0.3">
      <c r="A969" s="1">
        <v>45132.9378125</v>
      </c>
      <c r="B969">
        <v>-0.63</v>
      </c>
      <c r="C969">
        <v>6386694</v>
      </c>
      <c r="D969">
        <f t="shared" si="46"/>
        <v>-0.81122154634237287</v>
      </c>
      <c r="E969">
        <f t="shared" si="45"/>
        <v>6386785.8387557194</v>
      </c>
      <c r="F969">
        <f t="shared" si="44"/>
        <v>2.7783709700919257E-2</v>
      </c>
    </row>
    <row r="970" spans="1:6" x14ac:dyDescent="0.3">
      <c r="A970" s="1">
        <v>45132.93787037037</v>
      </c>
      <c r="B970">
        <v>-0.63</v>
      </c>
      <c r="C970">
        <v>6386604</v>
      </c>
      <c r="D970">
        <f t="shared" si="46"/>
        <v>-0.80924596095244228</v>
      </c>
      <c r="E970">
        <f t="shared" si="45"/>
        <v>6386695.6148635885</v>
      </c>
      <c r="F970">
        <f t="shared" si="44"/>
        <v>2.7480825788542135E-2</v>
      </c>
    </row>
    <row r="971" spans="1:6" x14ac:dyDescent="0.3">
      <c r="A971" s="1">
        <v>45132.937916666669</v>
      </c>
      <c r="B971">
        <v>-0.63</v>
      </c>
      <c r="C971">
        <v>6386779</v>
      </c>
      <c r="D971">
        <f t="shared" si="46"/>
        <v>-0.80729191239249509</v>
      </c>
      <c r="E971">
        <f t="shared" si="45"/>
        <v>6386870.3934122156</v>
      </c>
      <c r="F971">
        <f t="shared" si="44"/>
        <v>2.7181243762967145E-2</v>
      </c>
    </row>
    <row r="972" spans="1:6" x14ac:dyDescent="0.3">
      <c r="A972" s="1">
        <v>45132.937974537039</v>
      </c>
      <c r="B972">
        <v>-0.62</v>
      </c>
      <c r="C972">
        <v>6386932</v>
      </c>
      <c r="D972">
        <f t="shared" si="46"/>
        <v>-0.80525015095053198</v>
      </c>
      <c r="E972">
        <f t="shared" si="45"/>
        <v>6387023.162167524</v>
      </c>
      <c r="F972">
        <f t="shared" si="44"/>
        <v>2.7015353612341125E-2</v>
      </c>
    </row>
    <row r="973" spans="1:6" x14ac:dyDescent="0.3">
      <c r="A973" s="1">
        <v>45132.938020833331</v>
      </c>
      <c r="B973">
        <v>-0.62</v>
      </c>
      <c r="C973">
        <v>6386581</v>
      </c>
      <c r="D973">
        <f t="shared" si="46"/>
        <v>-0.8032306477563097</v>
      </c>
      <c r="E973">
        <f t="shared" si="45"/>
        <v>6386671.9334437447</v>
      </c>
      <c r="F973">
        <f t="shared" si="44"/>
        <v>2.6851271912004392E-2</v>
      </c>
    </row>
    <row r="974" spans="1:6" x14ac:dyDescent="0.3">
      <c r="A974" s="1">
        <v>45132.938067129631</v>
      </c>
      <c r="B974">
        <v>-0.62</v>
      </c>
      <c r="C974">
        <v>6386645</v>
      </c>
      <c r="D974">
        <f t="shared" si="46"/>
        <v>-0.80123316016169988</v>
      </c>
      <c r="E974">
        <f t="shared" si="45"/>
        <v>6386735.7072133962</v>
      </c>
      <c r="F974">
        <f t="shared" ref="F974:F1002" si="47">(D974-D963)*H$3</f>
        <v>2.6688978947149073E-2</v>
      </c>
    </row>
    <row r="975" spans="1:6" x14ac:dyDescent="0.3">
      <c r="A975" s="1">
        <v>45132.938125000001</v>
      </c>
      <c r="B975">
        <v>-0.62</v>
      </c>
      <c r="C975">
        <v>6386630</v>
      </c>
      <c r="D975">
        <f t="shared" si="46"/>
        <v>-0.79925744816380095</v>
      </c>
      <c r="E975">
        <f t="shared" si="45"/>
        <v>6386720.4834492961</v>
      </c>
      <c r="F975">
        <f t="shared" si="47"/>
        <v>2.6528455217888217E-2</v>
      </c>
    </row>
    <row r="976" spans="1:6" x14ac:dyDescent="0.3">
      <c r="A976" s="1">
        <v>45132.938171296293</v>
      </c>
      <c r="B976">
        <v>-0.62</v>
      </c>
      <c r="C976">
        <v>6386948</v>
      </c>
      <c r="D976">
        <f t="shared" si="46"/>
        <v>-0.79730327437610138</v>
      </c>
      <c r="E976">
        <f t="shared" si="45"/>
        <v>6387038.2621245589</v>
      </c>
      <c r="F976">
        <f t="shared" si="47"/>
        <v>2.636968143691245E-2</v>
      </c>
    </row>
    <row r="977" spans="1:6" x14ac:dyDescent="0.3">
      <c r="A977" s="1">
        <v>45132.938217592593</v>
      </c>
      <c r="B977">
        <v>-0.62</v>
      </c>
      <c r="C977">
        <v>6386703</v>
      </c>
      <c r="D977">
        <f t="shared" si="46"/>
        <v>-0.79537040399995673</v>
      </c>
      <c r="E977">
        <f t="shared" si="45"/>
        <v>6386793.0432125917</v>
      </c>
      <c r="F977">
        <f t="shared" si="47"/>
        <v>2.6212638527173208E-2</v>
      </c>
    </row>
    <row r="978" spans="1:6" x14ac:dyDescent="0.3">
      <c r="A978" s="1">
        <v>45132.938275462962</v>
      </c>
      <c r="B978">
        <v>-0.62</v>
      </c>
      <c r="C978">
        <v>6386711</v>
      </c>
      <c r="D978">
        <f t="shared" si="46"/>
        <v>-0.79345860479637864</v>
      </c>
      <c r="E978">
        <f t="shared" si="45"/>
        <v>6386800.826687092</v>
      </c>
      <c r="F978">
        <f t="shared" si="47"/>
        <v>2.6057307619589985E-2</v>
      </c>
    </row>
    <row r="979" spans="1:6" x14ac:dyDescent="0.3">
      <c r="A979" s="1">
        <v>45132.938321759262</v>
      </c>
      <c r="B979">
        <v>-0.62</v>
      </c>
      <c r="C979">
        <v>6386552</v>
      </c>
      <c r="D979">
        <f t="shared" si="46"/>
        <v>-0.7915676470581301</v>
      </c>
      <c r="E979">
        <f t="shared" si="45"/>
        <v>6386641.6125220424</v>
      </c>
      <c r="F979">
        <f t="shared" si="47"/>
        <v>2.5903670050783773E-2</v>
      </c>
    </row>
    <row r="980" spans="1:6" x14ac:dyDescent="0.3">
      <c r="A980" s="1">
        <v>45132.938368055555</v>
      </c>
      <c r="B980">
        <v>-0.62</v>
      </c>
      <c r="C980">
        <v>6386889</v>
      </c>
      <c r="D980">
        <f t="shared" si="46"/>
        <v>-0.78969730358212609</v>
      </c>
      <c r="E980">
        <f t="shared" si="45"/>
        <v>6386978.4006917123</v>
      </c>
      <c r="F980">
        <f t="shared" si="47"/>
        <v>2.5751707360833868E-2</v>
      </c>
    </row>
    <row r="981" spans="1:6" x14ac:dyDescent="0.3">
      <c r="A981" s="1">
        <v>45132.938425925924</v>
      </c>
      <c r="B981">
        <v>-0.61</v>
      </c>
      <c r="C981">
        <v>6386672</v>
      </c>
      <c r="D981">
        <f t="shared" si="46"/>
        <v>-0.78773833471373289</v>
      </c>
      <c r="E981">
        <f t="shared" si="45"/>
        <v>6386761.1789631797</v>
      </c>
      <c r="F981">
        <f t="shared" si="47"/>
        <v>2.5731827274702513E-2</v>
      </c>
    </row>
    <row r="982" spans="1:6" x14ac:dyDescent="0.3">
      <c r="A982" s="1">
        <v>45132.938472222224</v>
      </c>
      <c r="B982">
        <v>-0.62</v>
      </c>
      <c r="C982">
        <v>6386636</v>
      </c>
      <c r="D982">
        <f t="shared" si="46"/>
        <v>-0.785909736458834</v>
      </c>
      <c r="E982">
        <f t="shared" si="45"/>
        <v>6386724.9718592884</v>
      </c>
      <c r="F982">
        <f t="shared" si="47"/>
        <v>2.5581737927545666E-2</v>
      </c>
    </row>
    <row r="983" spans="1:6" x14ac:dyDescent="0.3">
      <c r="A983" s="1">
        <v>45132.938518518517</v>
      </c>
      <c r="B983">
        <v>-0.62</v>
      </c>
      <c r="C983">
        <v>6386462</v>
      </c>
      <c r="D983">
        <f t="shared" si="46"/>
        <v>-0.7841010726547184</v>
      </c>
      <c r="E983">
        <f t="shared" si="45"/>
        <v>6386550.766882713</v>
      </c>
      <c r="F983">
        <f t="shared" si="47"/>
        <v>2.5302858794690079E-2</v>
      </c>
    </row>
    <row r="984" spans="1:6" x14ac:dyDescent="0.3">
      <c r="A984" s="1">
        <v>45132.938576388886</v>
      </c>
      <c r="B984">
        <v>-0.61</v>
      </c>
      <c r="C984">
        <v>6386675</v>
      </c>
      <c r="D984">
        <f t="shared" si="46"/>
        <v>-0.78220311105771212</v>
      </c>
      <c r="E984">
        <f t="shared" si="45"/>
        <v>6386763.5519332187</v>
      </c>
      <c r="F984">
        <f t="shared" si="47"/>
        <v>2.515744584434669E-2</v>
      </c>
    </row>
    <row r="985" spans="1:6" x14ac:dyDescent="0.3">
      <c r="A985" s="1">
        <v>45132.938622685186</v>
      </c>
      <c r="B985">
        <v>-0.61</v>
      </c>
      <c r="C985">
        <v>6386605</v>
      </c>
      <c r="D985">
        <f t="shared" si="46"/>
        <v>-0.78032584007546646</v>
      </c>
      <c r="E985">
        <f t="shared" si="45"/>
        <v>6386693.3393269945</v>
      </c>
      <c r="F985">
        <f t="shared" si="47"/>
        <v>2.501361811224034E-2</v>
      </c>
    </row>
    <row r="986" spans="1:6" x14ac:dyDescent="0.3">
      <c r="A986" s="1">
        <v>45132.938668981478</v>
      </c>
      <c r="B986">
        <v>-0.62</v>
      </c>
      <c r="C986">
        <v>6386993</v>
      </c>
      <c r="D986">
        <f t="shared" si="46"/>
        <v>-0.77857804907779415</v>
      </c>
      <c r="E986">
        <f t="shared" si="45"/>
        <v>6387081.1412459658</v>
      </c>
      <c r="F986">
        <f t="shared" si="47"/>
        <v>2.4740932333483723E-2</v>
      </c>
    </row>
    <row r="987" spans="1:6" x14ac:dyDescent="0.3">
      <c r="A987" s="1">
        <v>45132.938726851855</v>
      </c>
      <c r="B987">
        <v>-0.61</v>
      </c>
      <c r="C987">
        <v>6386653</v>
      </c>
      <c r="D987">
        <f t="shared" si="46"/>
        <v>-0.77674029668276767</v>
      </c>
      <c r="E987">
        <f t="shared" si="45"/>
        <v>6386740.9331168458</v>
      </c>
      <c r="F987">
        <f t="shared" si="47"/>
        <v>2.4601645220433902E-2</v>
      </c>
    </row>
    <row r="988" spans="1:6" x14ac:dyDescent="0.3">
      <c r="A988" s="1">
        <v>45132.938819444447</v>
      </c>
      <c r="B988">
        <v>-0.62</v>
      </c>
      <c r="C988">
        <v>6386844</v>
      </c>
      <c r="D988">
        <f t="shared" si="46"/>
        <v>-0.77503159346071893</v>
      </c>
      <c r="E988">
        <f t="shared" si="45"/>
        <v>6386931.7394641135</v>
      </c>
      <c r="F988">
        <f t="shared" si="47"/>
        <v>2.4333450561207601E-2</v>
      </c>
    </row>
    <row r="989" spans="1:6" x14ac:dyDescent="0.3">
      <c r="A989" s="1">
        <v>45132.938877314817</v>
      </c>
      <c r="B989">
        <v>-0.61</v>
      </c>
      <c r="C989">
        <v>6387038</v>
      </c>
      <c r="D989">
        <f t="shared" si="46"/>
        <v>-0.77323250272620991</v>
      </c>
      <c r="E989">
        <f t="shared" si="45"/>
        <v>6387125.5357150156</v>
      </c>
      <c r="F989">
        <f t="shared" si="47"/>
        <v>2.4198605607780713E-2</v>
      </c>
    </row>
    <row r="990" spans="1:6" x14ac:dyDescent="0.3">
      <c r="A990" s="1">
        <v>45132.938923611109</v>
      </c>
      <c r="B990">
        <v>-0.61</v>
      </c>
      <c r="C990">
        <v>6386520</v>
      </c>
      <c r="D990">
        <f t="shared" si="46"/>
        <v>-0.77145302476646183</v>
      </c>
      <c r="E990">
        <f t="shared" si="45"/>
        <v>6386607.3341870867</v>
      </c>
      <c r="F990">
        <f t="shared" si="47"/>
        <v>2.4065230665648189E-2</v>
      </c>
    </row>
    <row r="991" spans="1:6" x14ac:dyDescent="0.3">
      <c r="A991" s="1">
        <v>45132.938969907409</v>
      </c>
      <c r="B991">
        <v>-0.61</v>
      </c>
      <c r="C991">
        <v>6386659</v>
      </c>
      <c r="D991">
        <f t="shared" si="46"/>
        <v>-0.76969294577295111</v>
      </c>
      <c r="E991">
        <f t="shared" si="45"/>
        <v>6386746.1348561142</v>
      </c>
      <c r="F991">
        <f t="shared" si="47"/>
        <v>2.3933309709492399E-2</v>
      </c>
    </row>
    <row r="992" spans="1:6" x14ac:dyDescent="0.3">
      <c r="A992" s="1">
        <v>45132.939027777778</v>
      </c>
      <c r="B992">
        <v>-0.6</v>
      </c>
      <c r="C992">
        <v>6386611</v>
      </c>
      <c r="D992">
        <f t="shared" si="46"/>
        <v>-0.76784303933958487</v>
      </c>
      <c r="E992">
        <f t="shared" si="45"/>
        <v>6386697.9253602503</v>
      </c>
      <c r="F992">
        <f t="shared" si="47"/>
        <v>2.3802826888695509E-2</v>
      </c>
    </row>
    <row r="993" spans="1:6" x14ac:dyDescent="0.3">
      <c r="A993" s="1">
        <v>45132.939074074071</v>
      </c>
      <c r="B993">
        <v>-0.6</v>
      </c>
      <c r="C993">
        <v>6386735</v>
      </c>
      <c r="D993">
        <f t="shared" si="46"/>
        <v>-0.76601329964795695</v>
      </c>
      <c r="E993">
        <f t="shared" si="45"/>
        <v>6386821.7182786306</v>
      </c>
      <c r="F993">
        <f t="shared" si="47"/>
        <v>2.3804192509077334E-2</v>
      </c>
    </row>
    <row r="994" spans="1:6" x14ac:dyDescent="0.3">
      <c r="A994" s="1">
        <v>45132.939120370371</v>
      </c>
      <c r="B994">
        <v>-0.61</v>
      </c>
      <c r="C994">
        <v>6386815</v>
      </c>
      <c r="D994">
        <f t="shared" si="46"/>
        <v>-0.76431252177887798</v>
      </c>
      <c r="E994">
        <f t="shared" si="45"/>
        <v>6386901.5256619789</v>
      </c>
      <c r="F994">
        <f t="shared" si="47"/>
        <v>2.3675117258516395E-2</v>
      </c>
    </row>
    <row r="995" spans="1:6" x14ac:dyDescent="0.3">
      <c r="A995" s="1">
        <v>45132.93917824074</v>
      </c>
      <c r="B995">
        <v>-0.61</v>
      </c>
      <c r="C995">
        <v>6386794</v>
      </c>
      <c r="D995">
        <f t="shared" si="46"/>
        <v>-0.76263028492756146</v>
      </c>
      <c r="E995">
        <f t="shared" si="45"/>
        <v>6386880.3350147102</v>
      </c>
      <c r="F995">
        <f t="shared" si="47"/>
        <v>2.3417023137233157E-2</v>
      </c>
    </row>
    <row r="996" spans="1:6" x14ac:dyDescent="0.3">
      <c r="A996" s="1">
        <v>45132.93922453704</v>
      </c>
      <c r="B996">
        <v>-0.62</v>
      </c>
      <c r="C996">
        <v>6386532</v>
      </c>
      <c r="D996">
        <f t="shared" si="46"/>
        <v>-0.76107540189763645</v>
      </c>
      <c r="E996">
        <f t="shared" si="45"/>
        <v>6386618.1586532509</v>
      </c>
      <c r="F996">
        <f t="shared" si="47"/>
        <v>2.3031316643523057E-2</v>
      </c>
    </row>
    <row r="997" spans="1:6" x14ac:dyDescent="0.3">
      <c r="A997" s="1">
        <v>45132.939328703702</v>
      </c>
      <c r="B997">
        <v>-0.62</v>
      </c>
      <c r="C997">
        <v>6386720</v>
      </c>
      <c r="D997">
        <f t="shared" si="46"/>
        <v>-0.75953746941392941</v>
      </c>
      <c r="E997">
        <f t="shared" si="45"/>
        <v>6386805.9843448214</v>
      </c>
      <c r="F997">
        <f t="shared" si="47"/>
        <v>2.2780240910034583E-2</v>
      </c>
    </row>
    <row r="998" spans="1:6" x14ac:dyDescent="0.3">
      <c r="A998" s="1">
        <v>45132.939375000002</v>
      </c>
      <c r="B998">
        <v>-0.61</v>
      </c>
      <c r="C998">
        <v>6386414</v>
      </c>
      <c r="D998">
        <f t="shared" si="46"/>
        <v>-0.75790728776178073</v>
      </c>
      <c r="E998">
        <f t="shared" si="45"/>
        <v>6386499.7995987171</v>
      </c>
      <c r="F998">
        <f t="shared" si="47"/>
        <v>2.2531902276857092E-2</v>
      </c>
    </row>
    <row r="999" spans="1:6" x14ac:dyDescent="0.3">
      <c r="A999" s="1">
        <v>45132.939432870371</v>
      </c>
      <c r="B999">
        <v>-0.61</v>
      </c>
      <c r="C999">
        <v>6386776</v>
      </c>
      <c r="D999">
        <f t="shared" si="46"/>
        <v>-0.75629487752324098</v>
      </c>
      <c r="E999">
        <f t="shared" si="45"/>
        <v>6386861.6169970483</v>
      </c>
      <c r="F999">
        <f t="shared" si="47"/>
        <v>2.2416696889153282E-2</v>
      </c>
    </row>
    <row r="1000" spans="1:6" x14ac:dyDescent="0.3">
      <c r="A1000" s="1">
        <v>45132.939479166664</v>
      </c>
      <c r="B1000">
        <v>-0.6</v>
      </c>
      <c r="C1000">
        <v>6386715</v>
      </c>
      <c r="D1000">
        <f t="shared" si="46"/>
        <v>-0.75459103003497063</v>
      </c>
      <c r="E1000">
        <f t="shared" si="45"/>
        <v>6386800.4240481146</v>
      </c>
      <c r="F1000">
        <f t="shared" si="47"/>
        <v>2.2302747412158729E-2</v>
      </c>
    </row>
    <row r="1001" spans="1:6" x14ac:dyDescent="0.3">
      <c r="A1001" s="1">
        <v>45132.939525462964</v>
      </c>
      <c r="B1001">
        <v>-0.6</v>
      </c>
      <c r="C1001">
        <v>6386648</v>
      </c>
      <c r="D1001">
        <f t="shared" si="46"/>
        <v>-0.75290575702789442</v>
      </c>
      <c r="E1001">
        <f t="shared" si="45"/>
        <v>6386733.233202613</v>
      </c>
      <c r="F1001">
        <f t="shared" si="47"/>
        <v>2.2190040154571589E-2</v>
      </c>
    </row>
    <row r="1002" spans="1:6" x14ac:dyDescent="0.3">
      <c r="A1002" s="1">
        <v>45132.939571759256</v>
      </c>
      <c r="B1002">
        <v>-0.59</v>
      </c>
      <c r="C1002">
        <v>6387047</v>
      </c>
      <c r="D1002">
        <f t="shared" si="46"/>
        <v>-0.75112984108403713</v>
      </c>
      <c r="E1002">
        <f t="shared" si="45"/>
        <v>6387132.0322301416</v>
      </c>
      <c r="F1002">
        <f t="shared" si="47"/>
        <v>2.2208987557988082E-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0"/>
  <sheetViews>
    <sheetView topLeftCell="B1" workbookViewId="0">
      <selection activeCell="H2" sqref="H2"/>
    </sheetView>
  </sheetViews>
  <sheetFormatPr defaultRowHeight="14.4" x14ac:dyDescent="0.3"/>
  <cols>
    <col min="1" max="1" width="16.5546875" customWidth="1"/>
    <col min="4" max="4" width="20.5546875" customWidth="1"/>
    <col min="5" max="5" width="12.44140625" customWidth="1"/>
    <col min="9" max="9" width="12" bestFit="1" customWidth="1"/>
    <col min="10" max="10" width="19" customWidth="1"/>
  </cols>
  <sheetData>
    <row r="1" spans="1:10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95.248758997041563</v>
      </c>
      <c r="I1" s="2"/>
    </row>
    <row r="2" spans="1:10" x14ac:dyDescent="0.3">
      <c r="A2" s="1">
        <v>45132.939629629633</v>
      </c>
      <c r="B2">
        <v>-0.61</v>
      </c>
      <c r="C2">
        <v>6386696</v>
      </c>
      <c r="D2">
        <f>B2</f>
        <v>-0.61</v>
      </c>
      <c r="E2">
        <f>C2-(D2*H$2+F2)</f>
        <v>6386760.6354032643</v>
      </c>
      <c r="F2">
        <v>0</v>
      </c>
      <c r="H2">
        <v>105.95967748252669</v>
      </c>
      <c r="I2">
        <f>VAR(E2:E1000)</f>
        <v>41839.62826541192</v>
      </c>
      <c r="J2" s="3" t="s">
        <v>6</v>
      </c>
    </row>
    <row r="3" spans="1:10" x14ac:dyDescent="0.3">
      <c r="A3" s="1">
        <v>45132.939675925925</v>
      </c>
      <c r="B3">
        <v>-0.61</v>
      </c>
      <c r="C3">
        <v>6386925</v>
      </c>
      <c r="D3">
        <f>D2+(B3-D2)/H$1</f>
        <v>-0.61</v>
      </c>
      <c r="E3">
        <f t="shared" ref="E3:E66" si="0">C3-(D3*H$2+F3)</f>
        <v>6386989.6354032643</v>
      </c>
      <c r="F3">
        <v>0</v>
      </c>
      <c r="H3">
        <v>0</v>
      </c>
    </row>
    <row r="4" spans="1:10" x14ac:dyDescent="0.3">
      <c r="A4" s="1">
        <v>45132.939722222225</v>
      </c>
      <c r="B4">
        <v>-0.62</v>
      </c>
      <c r="C4">
        <v>6386809</v>
      </c>
      <c r="D4">
        <f t="shared" ref="D4:D67" si="1">D3+(B4-D3)/H$1</f>
        <v>-0.61010498824452197</v>
      </c>
      <c r="E4">
        <f t="shared" si="0"/>
        <v>6386873.6465277849</v>
      </c>
      <c r="F4">
        <v>0</v>
      </c>
    </row>
    <row r="5" spans="1:10" x14ac:dyDescent="0.3">
      <c r="A5" s="1">
        <v>45132.939780092594</v>
      </c>
      <c r="B5">
        <v>-0.62</v>
      </c>
      <c r="C5">
        <v>6386682</v>
      </c>
      <c r="D5">
        <f>D4+(B5-D4)/H$1</f>
        <v>-0.6102088742358952</v>
      </c>
      <c r="E5">
        <f t="shared" si="0"/>
        <v>6386746.6575355111</v>
      </c>
      <c r="F5">
        <v>0</v>
      </c>
    </row>
    <row r="6" spans="1:10" x14ac:dyDescent="0.3">
      <c r="A6" s="1">
        <v>45132.939826388887</v>
      </c>
      <c r="B6">
        <v>-0.62</v>
      </c>
      <c r="C6">
        <v>6386828</v>
      </c>
      <c r="D6">
        <f t="shared" si="1"/>
        <v>-0.61031166954648197</v>
      </c>
      <c r="E6">
        <f t="shared" si="0"/>
        <v>6386892.6684276685</v>
      </c>
      <c r="F6">
        <v>0</v>
      </c>
    </row>
    <row r="7" spans="1:10" x14ac:dyDescent="0.3">
      <c r="A7" s="1">
        <v>45132.939884259256</v>
      </c>
      <c r="B7">
        <v>-0.62</v>
      </c>
      <c r="C7">
        <v>6387037</v>
      </c>
      <c r="D7">
        <f t="shared" si="1"/>
        <v>-0.61041338562714842</v>
      </c>
      <c r="E7">
        <f t="shared" si="0"/>
        <v>6387101.6792054716</v>
      </c>
      <c r="F7">
        <v>0</v>
      </c>
    </row>
    <row r="8" spans="1:10" x14ac:dyDescent="0.3">
      <c r="A8" s="1">
        <v>45132.939930555556</v>
      </c>
      <c r="B8">
        <v>-0.62</v>
      </c>
      <c r="C8">
        <v>6386759</v>
      </c>
      <c r="D8">
        <f t="shared" si="1"/>
        <v>-0.61051403380853997</v>
      </c>
      <c r="E8">
        <f t="shared" si="0"/>
        <v>6386823.689870121</v>
      </c>
      <c r="F8">
        <v>0</v>
      </c>
    </row>
    <row r="9" spans="1:10" x14ac:dyDescent="0.3">
      <c r="A9" s="1">
        <v>45132.939976851849</v>
      </c>
      <c r="B9">
        <v>-0.62</v>
      </c>
      <c r="C9">
        <v>6386747</v>
      </c>
      <c r="D9">
        <f t="shared" si="1"/>
        <v>-0.61061362530234364</v>
      </c>
      <c r="E9">
        <f t="shared" si="0"/>
        <v>6386811.7004228039</v>
      </c>
      <c r="F9">
        <v>0</v>
      </c>
    </row>
    <row r="10" spans="1:10" x14ac:dyDescent="0.3">
      <c r="A10" s="1">
        <v>45132.940034722225</v>
      </c>
      <c r="B10">
        <v>-0.61</v>
      </c>
      <c r="C10">
        <v>6386740</v>
      </c>
      <c r="D10">
        <f t="shared" si="1"/>
        <v>-0.61060718295801486</v>
      </c>
      <c r="E10">
        <f t="shared" si="0"/>
        <v>6386804.6997401752</v>
      </c>
      <c r="F10">
        <v>0</v>
      </c>
    </row>
    <row r="11" spans="1:10" x14ac:dyDescent="0.3">
      <c r="A11" s="1">
        <v>45132.940081018518</v>
      </c>
      <c r="B11">
        <v>-0.61</v>
      </c>
      <c r="C11">
        <v>6386711</v>
      </c>
      <c r="D11">
        <f t="shared" si="1"/>
        <v>-0.61060080825072827</v>
      </c>
      <c r="E11">
        <f t="shared" si="0"/>
        <v>6386775.699064713</v>
      </c>
      <c r="F11">
        <v>0</v>
      </c>
    </row>
    <row r="12" spans="1:10" x14ac:dyDescent="0.3">
      <c r="A12" s="1">
        <v>45132.940127314818</v>
      </c>
      <c r="B12">
        <v>-0.61</v>
      </c>
      <c r="C12">
        <v>6386662</v>
      </c>
      <c r="D12">
        <f t="shared" si="1"/>
        <v>-0.61059450047037445</v>
      </c>
      <c r="E12">
        <f t="shared" si="0"/>
        <v>6386726.6983963428</v>
      </c>
      <c r="F12">
        <v>0</v>
      </c>
    </row>
    <row r="13" spans="1:10" x14ac:dyDescent="0.3">
      <c r="A13" s="1">
        <v>45132.940185185187</v>
      </c>
      <c r="B13">
        <v>-0.61</v>
      </c>
      <c r="C13">
        <v>6386442</v>
      </c>
      <c r="D13">
        <f t="shared" si="1"/>
        <v>-0.61058825891429924</v>
      </c>
      <c r="E13">
        <f t="shared" si="0"/>
        <v>6386506.6977349892</v>
      </c>
      <c r="F13">
        <f>(D13-D2)*H$3</f>
        <v>0</v>
      </c>
    </row>
    <row r="14" spans="1:10" x14ac:dyDescent="0.3">
      <c r="A14" s="1">
        <v>45132.94023148148</v>
      </c>
      <c r="B14">
        <v>-0.61</v>
      </c>
      <c r="C14">
        <v>6386921</v>
      </c>
      <c r="D14">
        <f t="shared" si="1"/>
        <v>-0.6105820828872256</v>
      </c>
      <c r="E14">
        <f t="shared" si="0"/>
        <v>6386985.6970805796</v>
      </c>
      <c r="F14">
        <f t="shared" ref="F14:F77" si="2">(D14-D3)*H$3</f>
        <v>0</v>
      </c>
    </row>
    <row r="15" spans="1:10" x14ac:dyDescent="0.3">
      <c r="A15" s="1">
        <v>45132.94027777778</v>
      </c>
      <c r="B15">
        <v>-0.61</v>
      </c>
      <c r="C15">
        <v>6386755</v>
      </c>
      <c r="D15">
        <f t="shared" si="1"/>
        <v>-0.61057597170117595</v>
      </c>
      <c r="E15">
        <f t="shared" si="0"/>
        <v>6386819.6964330403</v>
      </c>
      <c r="F15">
        <f t="shared" si="2"/>
        <v>0</v>
      </c>
    </row>
    <row r="16" spans="1:10" x14ac:dyDescent="0.3">
      <c r="A16" s="1">
        <v>45132.940335648149</v>
      </c>
      <c r="B16">
        <v>-0.62</v>
      </c>
      <c r="C16">
        <v>6386960</v>
      </c>
      <c r="D16">
        <f t="shared" si="1"/>
        <v>-0.61067491291991793</v>
      </c>
      <c r="E16">
        <f t="shared" si="0"/>
        <v>6387024.7069168193</v>
      </c>
      <c r="F16">
        <f t="shared" si="2"/>
        <v>0</v>
      </c>
    </row>
    <row r="17" spans="1:6" x14ac:dyDescent="0.3">
      <c r="A17" s="1">
        <v>45132.940381944441</v>
      </c>
      <c r="B17">
        <v>-0.62</v>
      </c>
      <c r="C17">
        <v>6386740</v>
      </c>
      <c r="D17">
        <f t="shared" si="1"/>
        <v>-0.61077281537217321</v>
      </c>
      <c r="E17">
        <f t="shared" si="0"/>
        <v>6386804.7172905318</v>
      </c>
      <c r="F17">
        <f t="shared" si="2"/>
        <v>0</v>
      </c>
    </row>
    <row r="18" spans="1:6" x14ac:dyDescent="0.3">
      <c r="A18" s="1">
        <v>45132.940428240741</v>
      </c>
      <c r="B18">
        <v>-0.62</v>
      </c>
      <c r="C18">
        <v>6386721</v>
      </c>
      <c r="D18">
        <f t="shared" si="1"/>
        <v>-0.61086968996376878</v>
      </c>
      <c r="E18">
        <f t="shared" si="0"/>
        <v>6386785.7275553327</v>
      </c>
      <c r="F18">
        <f t="shared" si="2"/>
        <v>0</v>
      </c>
    </row>
    <row r="19" spans="1:6" x14ac:dyDescent="0.3">
      <c r="A19" s="1">
        <v>45132.940486111111</v>
      </c>
      <c r="B19">
        <v>-0.62</v>
      </c>
      <c r="C19">
        <v>6386244</v>
      </c>
      <c r="D19">
        <f t="shared" si="1"/>
        <v>-0.61096554748603338</v>
      </c>
      <c r="E19">
        <f t="shared" si="0"/>
        <v>6386308.7377123646</v>
      </c>
      <c r="F19">
        <f t="shared" si="2"/>
        <v>0</v>
      </c>
    </row>
    <row r="20" spans="1:6" x14ac:dyDescent="0.3">
      <c r="A20" s="1">
        <v>45132.940532407411</v>
      </c>
      <c r="B20">
        <v>-0.62</v>
      </c>
      <c r="C20">
        <v>6386802</v>
      </c>
      <c r="D20">
        <f t="shared" si="1"/>
        <v>-0.61106039861699923</v>
      </c>
      <c r="E20">
        <f t="shared" si="0"/>
        <v>6386866.7477627601</v>
      </c>
      <c r="F20">
        <f t="shared" si="2"/>
        <v>0</v>
      </c>
    </row>
    <row r="21" spans="1:6" x14ac:dyDescent="0.3">
      <c r="A21" s="1">
        <v>45132.940578703703</v>
      </c>
      <c r="B21">
        <v>-0.62</v>
      </c>
      <c r="C21">
        <v>6386545</v>
      </c>
      <c r="D21">
        <f t="shared" si="1"/>
        <v>-0.61115425392259204</v>
      </c>
      <c r="E21">
        <f t="shared" si="0"/>
        <v>6386609.7577076377</v>
      </c>
      <c r="F21">
        <f t="shared" si="2"/>
        <v>0</v>
      </c>
    </row>
    <row r="22" spans="1:6" x14ac:dyDescent="0.3">
      <c r="A22" s="1">
        <v>45132.940636574072</v>
      </c>
      <c r="B22">
        <v>-0.62</v>
      </c>
      <c r="C22">
        <v>6386838</v>
      </c>
      <c r="D22">
        <f t="shared" si="1"/>
        <v>-0.61124712385780755</v>
      </c>
      <c r="E22">
        <f t="shared" si="0"/>
        <v>6386902.7675481057</v>
      </c>
      <c r="F22">
        <f t="shared" si="2"/>
        <v>0</v>
      </c>
    </row>
    <row r="23" spans="1:6" x14ac:dyDescent="0.3">
      <c r="A23" s="1">
        <v>45132.940682870372</v>
      </c>
      <c r="B23">
        <v>-0.62</v>
      </c>
      <c r="C23">
        <v>6386847</v>
      </c>
      <c r="D23">
        <f t="shared" si="1"/>
        <v>-0.61133901876787633</v>
      </c>
      <c r="E23">
        <f t="shared" si="0"/>
        <v>6386911.7772852611</v>
      </c>
      <c r="F23">
        <f t="shared" si="2"/>
        <v>0</v>
      </c>
    </row>
    <row r="24" spans="1:6" x14ac:dyDescent="0.3">
      <c r="A24" s="1">
        <v>45132.940729166665</v>
      </c>
      <c r="B24">
        <v>-0.62</v>
      </c>
      <c r="C24">
        <v>6386668</v>
      </c>
      <c r="D24">
        <f t="shared" si="1"/>
        <v>-0.61142994888941626</v>
      </c>
      <c r="E24">
        <f t="shared" si="0"/>
        <v>6386732.7869201871</v>
      </c>
      <c r="F24">
        <f t="shared" si="2"/>
        <v>0</v>
      </c>
    </row>
    <row r="25" spans="1:6" x14ac:dyDescent="0.3">
      <c r="A25" s="1">
        <v>45132.940787037034</v>
      </c>
      <c r="B25">
        <v>-0.62</v>
      </c>
      <c r="C25">
        <v>6386626</v>
      </c>
      <c r="D25">
        <f t="shared" si="1"/>
        <v>-0.61151992435157265</v>
      </c>
      <c r="E25">
        <f t="shared" si="0"/>
        <v>6386690.7964539584</v>
      </c>
      <c r="F25">
        <f t="shared" si="2"/>
        <v>0</v>
      </c>
    </row>
    <row r="26" spans="1:6" x14ac:dyDescent="0.3">
      <c r="A26" s="1">
        <v>45132.940833333334</v>
      </c>
      <c r="B26">
        <v>-0.62</v>
      </c>
      <c r="C26">
        <v>6386430</v>
      </c>
      <c r="D26">
        <f t="shared" si="1"/>
        <v>-0.61160895517714686</v>
      </c>
      <c r="E26">
        <f t="shared" si="0"/>
        <v>6386494.8058876358</v>
      </c>
      <c r="F26">
        <f t="shared" si="2"/>
        <v>0</v>
      </c>
    </row>
    <row r="27" spans="1:6" x14ac:dyDescent="0.3">
      <c r="A27" s="1">
        <v>45132.940879629627</v>
      </c>
      <c r="B27">
        <v>-0.62</v>
      </c>
      <c r="C27">
        <v>6386585</v>
      </c>
      <c r="D27">
        <f t="shared" si="1"/>
        <v>-0.61169705128371255</v>
      </c>
      <c r="E27">
        <f t="shared" si="0"/>
        <v>6386649.8152222708</v>
      </c>
      <c r="F27">
        <f t="shared" si="2"/>
        <v>0</v>
      </c>
    </row>
    <row r="28" spans="1:6" x14ac:dyDescent="0.3">
      <c r="A28" s="1">
        <v>45132.940937500003</v>
      </c>
      <c r="B28">
        <v>-0.62</v>
      </c>
      <c r="C28">
        <v>6386579</v>
      </c>
      <c r="D28">
        <f t="shared" si="1"/>
        <v>-0.61178422248472053</v>
      </c>
      <c r="E28">
        <f t="shared" si="0"/>
        <v>6386643.8244589036</v>
      </c>
      <c r="F28">
        <f t="shared" si="2"/>
        <v>0</v>
      </c>
    </row>
    <row r="29" spans="1:6" x14ac:dyDescent="0.3">
      <c r="A29" s="1">
        <v>45132.940983796296</v>
      </c>
      <c r="B29">
        <v>-0.62</v>
      </c>
      <c r="C29">
        <v>6386878</v>
      </c>
      <c r="D29">
        <f t="shared" si="1"/>
        <v>-0.61187047849059184</v>
      </c>
      <c r="E29">
        <f t="shared" si="0"/>
        <v>6386942.8335985616</v>
      </c>
      <c r="F29">
        <f t="shared" si="2"/>
        <v>0</v>
      </c>
    </row>
    <row r="30" spans="1:6" x14ac:dyDescent="0.3">
      <c r="A30" s="1">
        <v>45132.941030092596</v>
      </c>
      <c r="B30">
        <v>-0.62</v>
      </c>
      <c r="C30">
        <v>6387033</v>
      </c>
      <c r="D30">
        <f t="shared" si="1"/>
        <v>-0.61195582890979949</v>
      </c>
      <c r="E30">
        <f t="shared" si="0"/>
        <v>6387097.8426422644</v>
      </c>
      <c r="F30">
        <f t="shared" si="2"/>
        <v>0</v>
      </c>
    </row>
    <row r="31" spans="1:6" x14ac:dyDescent="0.3">
      <c r="A31" s="1">
        <v>45132.941087962965</v>
      </c>
      <c r="B31">
        <v>-0.62</v>
      </c>
      <c r="C31">
        <v>6386735</v>
      </c>
      <c r="D31">
        <f t="shared" si="1"/>
        <v>-0.61204028324993898</v>
      </c>
      <c r="E31">
        <f t="shared" si="0"/>
        <v>6386799.8515910199</v>
      </c>
      <c r="F31">
        <f t="shared" si="2"/>
        <v>0</v>
      </c>
    </row>
    <row r="32" spans="1:6" x14ac:dyDescent="0.3">
      <c r="A32" s="1">
        <v>45132.941134259258</v>
      </c>
      <c r="B32">
        <v>-0.62</v>
      </c>
      <c r="C32">
        <v>6386858</v>
      </c>
      <c r="D32">
        <f t="shared" si="1"/>
        <v>-0.61212385091878707</v>
      </c>
      <c r="E32">
        <f t="shared" si="0"/>
        <v>6386922.8604458226</v>
      </c>
      <c r="F32">
        <f t="shared" si="2"/>
        <v>0</v>
      </c>
    </row>
    <row r="33" spans="1:6" x14ac:dyDescent="0.3">
      <c r="A33" s="1">
        <v>45132.941180555557</v>
      </c>
      <c r="B33">
        <v>-0.62</v>
      </c>
      <c r="C33">
        <v>6386555</v>
      </c>
      <c r="D33">
        <f t="shared" si="1"/>
        <v>-0.61220654122535012</v>
      </c>
      <c r="E33">
        <f t="shared" si="0"/>
        <v>6386619.8692076607</v>
      </c>
      <c r="F33">
        <f t="shared" si="2"/>
        <v>0</v>
      </c>
    </row>
    <row r="34" spans="1:6" x14ac:dyDescent="0.3">
      <c r="A34" s="1">
        <v>45132.941238425927</v>
      </c>
      <c r="B34">
        <v>-0.62</v>
      </c>
      <c r="C34">
        <v>6386794</v>
      </c>
      <c r="D34">
        <f t="shared" si="1"/>
        <v>-0.61228836338090065</v>
      </c>
      <c r="E34">
        <f t="shared" si="0"/>
        <v>6386858.8778775102</v>
      </c>
      <c r="F34">
        <f t="shared" si="2"/>
        <v>0</v>
      </c>
    </row>
    <row r="35" spans="1:6" x14ac:dyDescent="0.3">
      <c r="A35" s="1">
        <v>45132.941284722219</v>
      </c>
      <c r="B35">
        <v>-0.62</v>
      </c>
      <c r="C35">
        <v>6386834</v>
      </c>
      <c r="D35">
        <f t="shared" si="1"/>
        <v>-0.61236932650000375</v>
      </c>
      <c r="E35">
        <f t="shared" si="0"/>
        <v>6386898.8864563359</v>
      </c>
      <c r="F35">
        <f t="shared" si="2"/>
        <v>0</v>
      </c>
    </row>
    <row r="36" spans="1:6" x14ac:dyDescent="0.3">
      <c r="A36" s="1">
        <v>45132.941331018519</v>
      </c>
      <c r="B36">
        <v>-0.62</v>
      </c>
      <c r="C36">
        <v>6386392</v>
      </c>
      <c r="D36">
        <f t="shared" si="1"/>
        <v>-0.61244943960153231</v>
      </c>
      <c r="E36">
        <f t="shared" si="0"/>
        <v>6386456.8949450944</v>
      </c>
      <c r="F36">
        <f t="shared" si="2"/>
        <v>0</v>
      </c>
    </row>
    <row r="37" spans="1:6" x14ac:dyDescent="0.3">
      <c r="A37" s="1">
        <v>45132.941388888888</v>
      </c>
      <c r="B37">
        <v>-0.62</v>
      </c>
      <c r="C37">
        <v>6386618</v>
      </c>
      <c r="D37">
        <f t="shared" si="1"/>
        <v>-0.61252871160967159</v>
      </c>
      <c r="E37">
        <f t="shared" si="0"/>
        <v>6386682.9033447308</v>
      </c>
      <c r="F37">
        <f t="shared" si="2"/>
        <v>0</v>
      </c>
    </row>
    <row r="38" spans="1:6" x14ac:dyDescent="0.3">
      <c r="A38" s="1">
        <v>45132.941435185188</v>
      </c>
      <c r="B38">
        <v>-0.62</v>
      </c>
      <c r="C38">
        <v>6386540</v>
      </c>
      <c r="D38">
        <f t="shared" si="1"/>
        <v>-0.61260715135491339</v>
      </c>
      <c r="E38">
        <f t="shared" si="0"/>
        <v>6386604.9116561813</v>
      </c>
      <c r="F38">
        <f t="shared" si="2"/>
        <v>0</v>
      </c>
    </row>
    <row r="39" spans="1:6" x14ac:dyDescent="0.3">
      <c r="A39" s="1">
        <v>45132.941481481481</v>
      </c>
      <c r="B39">
        <v>-0.6</v>
      </c>
      <c r="C39">
        <v>6386575</v>
      </c>
      <c r="D39">
        <f t="shared" si="1"/>
        <v>-0.61247479108599578</v>
      </c>
      <c r="E39">
        <f t="shared" si="0"/>
        <v>6386639.8976313295</v>
      </c>
      <c r="F39">
        <f t="shared" si="2"/>
        <v>0</v>
      </c>
    </row>
    <row r="40" spans="1:6" x14ac:dyDescent="0.3">
      <c r="A40" s="1">
        <v>45132.94153935185</v>
      </c>
      <c r="B40">
        <v>-0.57999999999999996</v>
      </c>
      <c r="C40">
        <v>6386665</v>
      </c>
      <c r="D40">
        <f t="shared" si="1"/>
        <v>-0.61213384395526205</v>
      </c>
      <c r="E40">
        <f t="shared" si="0"/>
        <v>6386729.8615046814</v>
      </c>
      <c r="F40">
        <f t="shared" si="2"/>
        <v>0</v>
      </c>
    </row>
    <row r="41" spans="1:6" x14ac:dyDescent="0.3">
      <c r="A41" s="1">
        <v>45132.94158564815</v>
      </c>
      <c r="B41">
        <v>-0.56999999999999995</v>
      </c>
      <c r="C41">
        <v>6386893</v>
      </c>
      <c r="D41">
        <f t="shared" si="1"/>
        <v>-0.61169148812407925</v>
      </c>
      <c r="E41">
        <f t="shared" si="0"/>
        <v>6386957.8146328004</v>
      </c>
      <c r="F41">
        <f t="shared" si="2"/>
        <v>0</v>
      </c>
    </row>
    <row r="42" spans="1:6" x14ac:dyDescent="0.3">
      <c r="A42" s="1">
        <v>45132.941643518519</v>
      </c>
      <c r="B42">
        <v>-0.57999999999999996</v>
      </c>
      <c r="C42">
        <v>6386725</v>
      </c>
      <c r="D42">
        <f t="shared" si="1"/>
        <v>-0.61135876475363549</v>
      </c>
      <c r="E42">
        <f t="shared" si="0"/>
        <v>6386789.7793775396</v>
      </c>
      <c r="F42">
        <f t="shared" si="2"/>
        <v>0</v>
      </c>
    </row>
    <row r="43" spans="1:6" x14ac:dyDescent="0.3">
      <c r="A43" s="1">
        <v>45132.941689814812</v>
      </c>
      <c r="B43">
        <v>-0.57999999999999996</v>
      </c>
      <c r="C43">
        <v>6386758</v>
      </c>
      <c r="D43">
        <f t="shared" si="1"/>
        <v>-0.61102953458744913</v>
      </c>
      <c r="E43">
        <f t="shared" si="0"/>
        <v>6386822.7444924172</v>
      </c>
      <c r="F43">
        <f t="shared" si="2"/>
        <v>0</v>
      </c>
    </row>
    <row r="44" spans="1:6" x14ac:dyDescent="0.3">
      <c r="A44" s="1">
        <v>45132.941736111112</v>
      </c>
      <c r="B44">
        <v>-0.57999999999999996</v>
      </c>
      <c r="C44">
        <v>6386565</v>
      </c>
      <c r="D44">
        <f t="shared" si="1"/>
        <v>-0.610703760950982</v>
      </c>
      <c r="E44">
        <f t="shared" si="0"/>
        <v>6386629.7099735476</v>
      </c>
      <c r="F44">
        <f t="shared" si="2"/>
        <v>0</v>
      </c>
    </row>
    <row r="45" spans="1:6" x14ac:dyDescent="0.3">
      <c r="A45" s="1">
        <v>45132.941793981481</v>
      </c>
      <c r="B45">
        <v>-0.56999999999999995</v>
      </c>
      <c r="C45">
        <v>6386605</v>
      </c>
      <c r="D45">
        <f t="shared" si="1"/>
        <v>-0.61027641931021326</v>
      </c>
      <c r="E45">
        <f t="shared" si="0"/>
        <v>6386669.6646925649</v>
      </c>
      <c r="F45">
        <f t="shared" si="2"/>
        <v>0</v>
      </c>
    </row>
    <row r="46" spans="1:6" x14ac:dyDescent="0.3">
      <c r="A46" s="1">
        <v>45132.941840277781</v>
      </c>
      <c r="B46">
        <v>-0.56999999999999995</v>
      </c>
      <c r="C46">
        <v>6386589</v>
      </c>
      <c r="D46">
        <f t="shared" si="1"/>
        <v>-0.60985356425431203</v>
      </c>
      <c r="E46">
        <f t="shared" si="0"/>
        <v>6386653.6198869804</v>
      </c>
      <c r="F46">
        <f t="shared" si="2"/>
        <v>0</v>
      </c>
    </row>
    <row r="47" spans="1:6" x14ac:dyDescent="0.3">
      <c r="A47" s="1">
        <v>45132.941886574074</v>
      </c>
      <c r="B47">
        <v>-0.56000000000000005</v>
      </c>
      <c r="C47">
        <v>6386362</v>
      </c>
      <c r="D47">
        <f t="shared" si="1"/>
        <v>-0.60933016043488941</v>
      </c>
      <c r="E47">
        <f t="shared" si="0"/>
        <v>6386426.5644272799</v>
      </c>
      <c r="F47">
        <f t="shared" si="2"/>
        <v>0</v>
      </c>
    </row>
    <row r="48" spans="1:6" x14ac:dyDescent="0.3">
      <c r="A48" s="1">
        <v>45132.941944444443</v>
      </c>
      <c r="B48">
        <v>-0.56000000000000005</v>
      </c>
      <c r="C48">
        <v>6386716</v>
      </c>
      <c r="D48">
        <f t="shared" si="1"/>
        <v>-0.60881225174028453</v>
      </c>
      <c r="E48">
        <f t="shared" si="0"/>
        <v>6386780.5095498422</v>
      </c>
      <c r="F48">
        <f t="shared" si="2"/>
        <v>0</v>
      </c>
    </row>
    <row r="49" spans="1:6" x14ac:dyDescent="0.3">
      <c r="A49" s="1">
        <v>45132.941990740743</v>
      </c>
      <c r="B49">
        <v>-0.56000000000000005</v>
      </c>
      <c r="C49">
        <v>6386439</v>
      </c>
      <c r="D49">
        <f t="shared" si="1"/>
        <v>-0.60829978047814659</v>
      </c>
      <c r="E49">
        <f t="shared" si="0"/>
        <v>6386503.4552485524</v>
      </c>
      <c r="F49">
        <f t="shared" si="2"/>
        <v>0</v>
      </c>
    </row>
    <row r="50" spans="1:6" x14ac:dyDescent="0.3">
      <c r="A50" s="1">
        <v>45132.942037037035</v>
      </c>
      <c r="B50">
        <v>-0.56000000000000005</v>
      </c>
      <c r="C50">
        <v>6386943</v>
      </c>
      <c r="D50">
        <f t="shared" si="1"/>
        <v>-0.60779268956182664</v>
      </c>
      <c r="E50">
        <f t="shared" si="0"/>
        <v>6387007.4015173623</v>
      </c>
      <c r="F50">
        <f t="shared" si="2"/>
        <v>0</v>
      </c>
    </row>
    <row r="51" spans="1:6" x14ac:dyDescent="0.3">
      <c r="A51" s="1">
        <v>45132.942094907405</v>
      </c>
      <c r="B51">
        <v>-0.56000000000000005</v>
      </c>
      <c r="C51">
        <v>6386991</v>
      </c>
      <c r="D51">
        <f t="shared" si="1"/>
        <v>-0.6072909225040185</v>
      </c>
      <c r="E51">
        <f t="shared" si="0"/>
        <v>6387055.3483502865</v>
      </c>
      <c r="F51">
        <f t="shared" si="2"/>
        <v>0</v>
      </c>
    </row>
    <row r="52" spans="1:6" x14ac:dyDescent="0.3">
      <c r="A52" s="1">
        <v>45132.942141203705</v>
      </c>
      <c r="B52">
        <v>-0.56000000000000005</v>
      </c>
      <c r="C52">
        <v>6386763</v>
      </c>
      <c r="D52">
        <f t="shared" si="1"/>
        <v>-0.60679442341046619</v>
      </c>
      <c r="E52">
        <f t="shared" si="0"/>
        <v>6386827.2957414025</v>
      </c>
      <c r="F52">
        <f t="shared" si="2"/>
        <v>0</v>
      </c>
    </row>
    <row r="53" spans="1:6" x14ac:dyDescent="0.3">
      <c r="A53" s="1">
        <v>45132.942187499997</v>
      </c>
      <c r="B53">
        <v>-0.56000000000000005</v>
      </c>
      <c r="C53">
        <v>6386605</v>
      </c>
      <c r="D53">
        <f t="shared" si="1"/>
        <v>-0.60630313697373772</v>
      </c>
      <c r="E53">
        <f t="shared" si="0"/>
        <v>6386669.2436848506</v>
      </c>
      <c r="F53">
        <f t="shared" si="2"/>
        <v>0</v>
      </c>
    </row>
    <row r="54" spans="1:6" x14ac:dyDescent="0.3">
      <c r="A54" s="1">
        <v>45132.942245370374</v>
      </c>
      <c r="B54">
        <v>-0.56000000000000005</v>
      </c>
      <c r="C54">
        <v>6386511</v>
      </c>
      <c r="D54">
        <f t="shared" si="1"/>
        <v>-0.60581700846706421</v>
      </c>
      <c r="E54">
        <f t="shared" si="0"/>
        <v>6386575.1921748305</v>
      </c>
      <c r="F54">
        <f t="shared" si="2"/>
        <v>0</v>
      </c>
    </row>
    <row r="55" spans="1:6" x14ac:dyDescent="0.3">
      <c r="A55" s="1">
        <v>45132.942291666666</v>
      </c>
      <c r="B55">
        <v>-0.56000000000000005</v>
      </c>
      <c r="C55">
        <v>6386435</v>
      </c>
      <c r="D55">
        <f t="shared" si="1"/>
        <v>-0.60533598373824349</v>
      </c>
      <c r="E55">
        <f t="shared" si="0"/>
        <v>6386499.1412056051</v>
      </c>
      <c r="F55">
        <f t="shared" si="2"/>
        <v>0</v>
      </c>
    </row>
    <row r="56" spans="1:6" x14ac:dyDescent="0.3">
      <c r="A56" s="1">
        <v>45132.942337962966</v>
      </c>
      <c r="B56">
        <v>-0.56000000000000005</v>
      </c>
      <c r="C56">
        <v>6386734</v>
      </c>
      <c r="D56">
        <f t="shared" si="1"/>
        <v>-0.60486000920360783</v>
      </c>
      <c r="E56">
        <f t="shared" si="0"/>
        <v>6386798.0907714972</v>
      </c>
      <c r="F56">
        <f t="shared" si="2"/>
        <v>0</v>
      </c>
    </row>
    <row r="57" spans="1:6" x14ac:dyDescent="0.3">
      <c r="A57" s="1">
        <v>45132.942395833335</v>
      </c>
      <c r="B57">
        <v>-0.56000000000000005</v>
      </c>
      <c r="C57">
        <v>6386390</v>
      </c>
      <c r="D57">
        <f t="shared" si="1"/>
        <v>-0.60438903184205495</v>
      </c>
      <c r="E57">
        <f t="shared" si="0"/>
        <v>6386454.0408668881</v>
      </c>
      <c r="F57">
        <f t="shared" si="2"/>
        <v>0</v>
      </c>
    </row>
    <row r="58" spans="1:6" x14ac:dyDescent="0.3">
      <c r="A58" s="1">
        <v>45132.942442129628</v>
      </c>
      <c r="B58">
        <v>-0.56000000000000005</v>
      </c>
      <c r="C58">
        <v>6386641</v>
      </c>
      <c r="D58">
        <f t="shared" si="1"/>
        <v>-0.60392299918914205</v>
      </c>
      <c r="E58">
        <f t="shared" si="0"/>
        <v>6386704.9914862188</v>
      </c>
      <c r="F58">
        <f t="shared" si="2"/>
        <v>0</v>
      </c>
    </row>
    <row r="59" spans="1:6" x14ac:dyDescent="0.3">
      <c r="A59" s="1">
        <v>45132.942488425928</v>
      </c>
      <c r="B59">
        <v>-0.56000000000000005</v>
      </c>
      <c r="C59">
        <v>6386786</v>
      </c>
      <c r="D59">
        <f t="shared" si="1"/>
        <v>-0.60346185933124108</v>
      </c>
      <c r="E59">
        <f t="shared" si="0"/>
        <v>6386849.9426239878</v>
      </c>
      <c r="F59">
        <f t="shared" si="2"/>
        <v>0</v>
      </c>
    </row>
    <row r="60" spans="1:6" x14ac:dyDescent="0.3">
      <c r="A60" s="1">
        <v>45132.942546296297</v>
      </c>
      <c r="B60">
        <v>-0.56000000000000005</v>
      </c>
      <c r="C60">
        <v>6386761</v>
      </c>
      <c r="D60">
        <f t="shared" si="1"/>
        <v>-0.6030055608997561</v>
      </c>
      <c r="E60">
        <f t="shared" si="0"/>
        <v>6386824.8942747535</v>
      </c>
      <c r="F60">
        <f t="shared" si="2"/>
        <v>0</v>
      </c>
    </row>
    <row r="61" spans="1:6" x14ac:dyDescent="0.3">
      <c r="A61" s="1">
        <v>45132.94259259259</v>
      </c>
      <c r="B61">
        <v>-0.56000000000000005</v>
      </c>
      <c r="C61">
        <v>6386786</v>
      </c>
      <c r="D61">
        <f t="shared" si="1"/>
        <v>-0.60255405306540111</v>
      </c>
      <c r="E61">
        <f t="shared" si="0"/>
        <v>6386849.8464331282</v>
      </c>
      <c r="F61">
        <f t="shared" si="2"/>
        <v>0</v>
      </c>
    </row>
    <row r="62" spans="1:6" x14ac:dyDescent="0.3">
      <c r="A62" s="1">
        <v>45132.94263888889</v>
      </c>
      <c r="B62">
        <v>-0.56000000000000005</v>
      </c>
      <c r="C62">
        <v>6386457</v>
      </c>
      <c r="D62">
        <f t="shared" si="1"/>
        <v>-0.60210728553253778</v>
      </c>
      <c r="E62">
        <f t="shared" si="0"/>
        <v>6386520.7990937848</v>
      </c>
      <c r="F62">
        <f t="shared" si="2"/>
        <v>0</v>
      </c>
    </row>
    <row r="63" spans="1:6" x14ac:dyDescent="0.3">
      <c r="A63" s="1">
        <v>45132.942696759259</v>
      </c>
      <c r="B63">
        <v>-0.56000000000000005</v>
      </c>
      <c r="C63">
        <v>6386607</v>
      </c>
      <c r="D63">
        <f t="shared" si="1"/>
        <v>-0.60166520853357297</v>
      </c>
      <c r="E63">
        <f t="shared" si="0"/>
        <v>6386670.752251449</v>
      </c>
      <c r="F63">
        <f t="shared" si="2"/>
        <v>0</v>
      </c>
    </row>
    <row r="64" spans="1:6" x14ac:dyDescent="0.3">
      <c r="A64" s="1">
        <v>45132.942743055559</v>
      </c>
      <c r="B64">
        <v>-0.56000000000000005</v>
      </c>
      <c r="C64">
        <v>6386788</v>
      </c>
      <c r="D64">
        <f t="shared" si="1"/>
        <v>-0.60122777282341466</v>
      </c>
      <c r="E64">
        <f t="shared" si="0"/>
        <v>6386851.7059009019</v>
      </c>
      <c r="F64">
        <f t="shared" si="2"/>
        <v>0</v>
      </c>
    </row>
    <row r="65" spans="1:7" x14ac:dyDescent="0.3">
      <c r="A65" s="1">
        <v>45132.942847222221</v>
      </c>
      <c r="B65">
        <v>-0.56000000000000005</v>
      </c>
      <c r="C65">
        <v>6386736</v>
      </c>
      <c r="D65">
        <f t="shared" si="1"/>
        <v>-0.6007949296739864</v>
      </c>
      <c r="E65">
        <f t="shared" si="0"/>
        <v>6386799.6600369811</v>
      </c>
      <c r="F65">
        <f t="shared" si="2"/>
        <v>0</v>
      </c>
    </row>
    <row r="66" spans="1:7" x14ac:dyDescent="0.3">
      <c r="A66" s="1">
        <v>45132.942893518521</v>
      </c>
      <c r="B66">
        <v>-0.55000000000000004</v>
      </c>
      <c r="C66">
        <v>6386913</v>
      </c>
      <c r="D66">
        <f t="shared" si="1"/>
        <v>-0.60026164262427728</v>
      </c>
      <c r="E66">
        <f t="shared" si="0"/>
        <v>6386976.6035300577</v>
      </c>
      <c r="F66">
        <f t="shared" si="2"/>
        <v>0</v>
      </c>
    </row>
    <row r="67" spans="1:7" x14ac:dyDescent="0.3">
      <c r="A67" s="1">
        <v>45132.942997685182</v>
      </c>
      <c r="B67">
        <v>-0.55000000000000004</v>
      </c>
      <c r="C67">
        <v>6386611</v>
      </c>
      <c r="D67">
        <f t="shared" si="1"/>
        <v>-0.59973395446168565</v>
      </c>
      <c r="E67">
        <f t="shared" ref="E67:E130" si="3">C67-(D67*H$2+F67)</f>
        <v>6386674.5476163905</v>
      </c>
      <c r="F67">
        <f t="shared" si="2"/>
        <v>0</v>
      </c>
    </row>
    <row r="68" spans="1:7" x14ac:dyDescent="0.3">
      <c r="A68" s="1">
        <v>45132.943043981482</v>
      </c>
      <c r="B68">
        <v>-0.55000000000000004</v>
      </c>
      <c r="C68">
        <v>6386568</v>
      </c>
      <c r="D68">
        <f t="shared" ref="D68:D131" si="4">D67+(B68-D67)/H$1</f>
        <v>-0.59921180640447858</v>
      </c>
      <c r="E68">
        <f t="shared" si="3"/>
        <v>6386631.4922897499</v>
      </c>
      <c r="F68">
        <f t="shared" si="2"/>
        <v>0</v>
      </c>
    </row>
    <row r="69" spans="1:7" x14ac:dyDescent="0.3">
      <c r="A69" s="1">
        <v>45132.943090277775</v>
      </c>
      <c r="B69">
        <v>-0.54</v>
      </c>
      <c r="C69">
        <v>6386502</v>
      </c>
      <c r="D69">
        <f t="shared" si="4"/>
        <v>-0.59859015204354016</v>
      </c>
      <c r="E69">
        <f t="shared" si="3"/>
        <v>6386565.4264194546</v>
      </c>
      <c r="F69">
        <f t="shared" si="2"/>
        <v>0</v>
      </c>
    </row>
    <row r="70" spans="1:7" x14ac:dyDescent="0.3">
      <c r="A70" s="1">
        <v>45132.943148148152</v>
      </c>
      <c r="B70">
        <v>-0.55000000000000004</v>
      </c>
      <c r="C70">
        <v>6386868</v>
      </c>
      <c r="D70">
        <f t="shared" si="4"/>
        <v>-0.59808001256712928</v>
      </c>
      <c r="E70">
        <f t="shared" si="3"/>
        <v>6386931.37236524</v>
      </c>
      <c r="F70">
        <f t="shared" si="2"/>
        <v>0</v>
      </c>
    </row>
    <row r="71" spans="1:7" x14ac:dyDescent="0.3">
      <c r="A71" s="1">
        <v>45132.943194444444</v>
      </c>
      <c r="B71">
        <v>-0.54</v>
      </c>
      <c r="C71">
        <v>6386779</v>
      </c>
      <c r="D71">
        <f t="shared" si="4"/>
        <v>-0.5974702407110053</v>
      </c>
      <c r="E71">
        <f t="shared" si="3"/>
        <v>6386842.3077540109</v>
      </c>
      <c r="F71">
        <f t="shared" si="2"/>
        <v>0</v>
      </c>
    </row>
    <row r="72" spans="1:7" x14ac:dyDescent="0.3">
      <c r="A72" s="1">
        <v>45132.943240740744</v>
      </c>
      <c r="B72">
        <v>-0.54</v>
      </c>
      <c r="C72">
        <v>6386730</v>
      </c>
      <c r="D72">
        <f t="shared" si="4"/>
        <v>-0.59686687074255473</v>
      </c>
      <c r="E72">
        <f t="shared" si="3"/>
        <v>6386793.2438211236</v>
      </c>
      <c r="F72">
        <f t="shared" si="2"/>
        <v>0</v>
      </c>
    </row>
    <row r="73" spans="1:7" x14ac:dyDescent="0.3">
      <c r="A73" s="1">
        <v>45132.943298611113</v>
      </c>
      <c r="B73">
        <v>-0.53</v>
      </c>
      <c r="C73">
        <v>6386667</v>
      </c>
      <c r="D73">
        <f t="shared" si="4"/>
        <v>-0.59616484720496055</v>
      </c>
      <c r="E73">
        <f t="shared" si="3"/>
        <v>6386730.1694349367</v>
      </c>
      <c r="F73">
        <f t="shared" si="2"/>
        <v>0</v>
      </c>
    </row>
    <row r="74" spans="1:7" x14ac:dyDescent="0.3">
      <c r="A74" s="1">
        <v>45132.943344907406</v>
      </c>
      <c r="B74">
        <v>-0.53</v>
      </c>
      <c r="C74">
        <v>6386355</v>
      </c>
      <c r="D74">
        <f t="shared" si="4"/>
        <v>-0.59547019408924895</v>
      </c>
      <c r="E74">
        <f t="shared" si="3"/>
        <v>6386418.095829716</v>
      </c>
      <c r="F74">
        <f t="shared" si="2"/>
        <v>0</v>
      </c>
    </row>
    <row r="75" spans="1:7" x14ac:dyDescent="0.3">
      <c r="A75" s="1">
        <v>45132.943391203706</v>
      </c>
      <c r="B75">
        <v>-0.53</v>
      </c>
      <c r="C75">
        <v>6386584</v>
      </c>
      <c r="D75">
        <f t="shared" si="4"/>
        <v>-0.59478283401465437</v>
      </c>
      <c r="E75">
        <f t="shared" si="3"/>
        <v>6386647.0229972648</v>
      </c>
      <c r="F75">
        <f t="shared" si="2"/>
        <v>0</v>
      </c>
    </row>
    <row r="76" spans="1:7" x14ac:dyDescent="0.3">
      <c r="A76" s="1">
        <v>45132.943449074075</v>
      </c>
      <c r="B76">
        <v>-0.54</v>
      </c>
      <c r="C76">
        <v>6386651</v>
      </c>
      <c r="D76">
        <f t="shared" si="4"/>
        <v>-0.59420767865734037</v>
      </c>
      <c r="E76">
        <f t="shared" si="3"/>
        <v>6386713.9620539881</v>
      </c>
      <c r="F76">
        <f t="shared" si="2"/>
        <v>0</v>
      </c>
      <c r="G76">
        <v>50</v>
      </c>
    </row>
    <row r="77" spans="1:7" x14ac:dyDescent="0.3">
      <c r="A77" s="1">
        <v>45132.943495370368</v>
      </c>
      <c r="B77">
        <v>-0.53</v>
      </c>
      <c r="C77">
        <v>6387036</v>
      </c>
      <c r="D77">
        <f t="shared" si="4"/>
        <v>-0.59353357351063363</v>
      </c>
      <c r="E77">
        <f t="shared" si="3"/>
        <v>6387098.8906260245</v>
      </c>
      <c r="F77">
        <f t="shared" si="2"/>
        <v>0</v>
      </c>
    </row>
    <row r="78" spans="1:7" x14ac:dyDescent="0.3">
      <c r="A78" s="1">
        <v>45132.943541666667</v>
      </c>
      <c r="B78">
        <v>-0.53</v>
      </c>
      <c r="C78">
        <v>6386872</v>
      </c>
      <c r="D78">
        <f t="shared" si="4"/>
        <v>-0.59286654567552444</v>
      </c>
      <c r="E78">
        <f t="shared" si="3"/>
        <v>6386934.8199479701</v>
      </c>
      <c r="F78">
        <f t="shared" ref="F78:F141" si="5">(D78-D67)*H$3</f>
        <v>0</v>
      </c>
    </row>
    <row r="79" spans="1:7" x14ac:dyDescent="0.3">
      <c r="A79" s="1">
        <v>45132.943599537037</v>
      </c>
      <c r="B79">
        <v>-0.53</v>
      </c>
      <c r="C79">
        <v>6386813</v>
      </c>
      <c r="D79">
        <f t="shared" si="4"/>
        <v>-0.59220652084856074</v>
      </c>
      <c r="E79">
        <f t="shared" si="3"/>
        <v>6386875.7500119526</v>
      </c>
      <c r="F79">
        <f t="shared" si="5"/>
        <v>0</v>
      </c>
    </row>
    <row r="80" spans="1:7" x14ac:dyDescent="0.3">
      <c r="A80" s="1">
        <v>45132.943645833337</v>
      </c>
      <c r="B80">
        <v>-0.53</v>
      </c>
      <c r="C80">
        <v>6386786</v>
      </c>
      <c r="D80">
        <f t="shared" si="4"/>
        <v>-0.59155342550638945</v>
      </c>
      <c r="E80">
        <f t="shared" si="3"/>
        <v>6386848.6808101805</v>
      </c>
      <c r="F80">
        <f t="shared" si="5"/>
        <v>0</v>
      </c>
    </row>
    <row r="81" spans="1:6" x14ac:dyDescent="0.3">
      <c r="A81" s="1">
        <v>45132.943703703706</v>
      </c>
      <c r="B81">
        <v>-0.54</v>
      </c>
      <c r="C81">
        <v>6386626</v>
      </c>
      <c r="D81">
        <f t="shared" si="4"/>
        <v>-0.59101217514208826</v>
      </c>
      <c r="E81">
        <f t="shared" si="3"/>
        <v>6386688.6234594667</v>
      </c>
      <c r="F81">
        <f t="shared" si="5"/>
        <v>0</v>
      </c>
    </row>
    <row r="82" spans="1:6" x14ac:dyDescent="0.3">
      <c r="A82" s="1">
        <v>45132.943749999999</v>
      </c>
      <c r="B82">
        <v>-0.54</v>
      </c>
      <c r="C82">
        <v>6386747</v>
      </c>
      <c r="D82">
        <f t="shared" si="4"/>
        <v>-0.59047660727034657</v>
      </c>
      <c r="E82">
        <f t="shared" si="3"/>
        <v>6386809.566710867</v>
      </c>
      <c r="F82">
        <f t="shared" si="5"/>
        <v>0</v>
      </c>
    </row>
    <row r="83" spans="1:6" x14ac:dyDescent="0.3">
      <c r="A83" s="1">
        <v>45132.943796296298</v>
      </c>
      <c r="B83">
        <v>-0.54</v>
      </c>
      <c r="C83">
        <v>6386332</v>
      </c>
      <c r="D83">
        <f t="shared" si="4"/>
        <v>-0.58994666223167247</v>
      </c>
      <c r="E83">
        <f t="shared" si="3"/>
        <v>6386394.5105580622</v>
      </c>
      <c r="F83">
        <f t="shared" si="5"/>
        <v>0</v>
      </c>
    </row>
    <row r="84" spans="1:6" x14ac:dyDescent="0.3">
      <c r="A84" s="1">
        <v>45132.943854166668</v>
      </c>
      <c r="B84">
        <v>-0.55000000000000004</v>
      </c>
      <c r="C84">
        <v>6386746</v>
      </c>
      <c r="D84">
        <f t="shared" si="4"/>
        <v>-0.5895272692374508</v>
      </c>
      <c r="E84">
        <f t="shared" si="3"/>
        <v>6386808.4661193155</v>
      </c>
      <c r="F84">
        <f t="shared" si="5"/>
        <v>0</v>
      </c>
    </row>
    <row r="85" spans="1:6" x14ac:dyDescent="0.3">
      <c r="A85" s="1">
        <v>45132.94390046296</v>
      </c>
      <c r="B85">
        <v>-0.55000000000000004</v>
      </c>
      <c r="C85">
        <v>6386523</v>
      </c>
      <c r="D85">
        <f t="shared" si="4"/>
        <v>-0.58911227937665189</v>
      </c>
      <c r="E85">
        <f t="shared" si="3"/>
        <v>6386585.4221471241</v>
      </c>
      <c r="F85">
        <f t="shared" si="5"/>
        <v>0</v>
      </c>
    </row>
    <row r="86" spans="1:6" x14ac:dyDescent="0.3">
      <c r="A86" s="1">
        <v>45132.94394675926</v>
      </c>
      <c r="B86">
        <v>-0.55000000000000004</v>
      </c>
      <c r="C86">
        <v>6386879</v>
      </c>
      <c r="D86">
        <f t="shared" si="4"/>
        <v>-0.58870164642155098</v>
      </c>
      <c r="E86">
        <f t="shared" si="3"/>
        <v>6386941.3786365883</v>
      </c>
      <c r="F86">
        <f t="shared" si="5"/>
        <v>0</v>
      </c>
    </row>
    <row r="87" spans="1:6" x14ac:dyDescent="0.3">
      <c r="A87" s="1">
        <v>45132.944004629629</v>
      </c>
      <c r="B87">
        <v>-0.54</v>
      </c>
      <c r="C87">
        <v>6386774</v>
      </c>
      <c r="D87">
        <f t="shared" si="4"/>
        <v>-0.58819033638523788</v>
      </c>
      <c r="E87">
        <f t="shared" si="3"/>
        <v>6386836.324458342</v>
      </c>
      <c r="F87">
        <f t="shared" si="5"/>
        <v>0</v>
      </c>
    </row>
    <row r="88" spans="1:6" x14ac:dyDescent="0.3">
      <c r="A88" s="1">
        <v>45132.944050925929</v>
      </c>
      <c r="B88">
        <v>-0.55000000000000004</v>
      </c>
      <c r="C88">
        <v>6386592</v>
      </c>
      <c r="D88">
        <f t="shared" si="4"/>
        <v>-0.58778938274775872</v>
      </c>
      <c r="E88">
        <f t="shared" si="3"/>
        <v>6386654.2819734234</v>
      </c>
      <c r="F88">
        <f t="shared" si="5"/>
        <v>0</v>
      </c>
    </row>
    <row r="89" spans="1:6" x14ac:dyDescent="0.3">
      <c r="A89" s="1">
        <v>45132.944097222222</v>
      </c>
      <c r="B89">
        <v>-0.55000000000000004</v>
      </c>
      <c r="C89">
        <v>6386910</v>
      </c>
      <c r="D89">
        <f t="shared" si="4"/>
        <v>-0.58739263865213298</v>
      </c>
      <c r="E89">
        <f t="shared" si="3"/>
        <v>6386972.2399345469</v>
      </c>
      <c r="F89">
        <f t="shared" si="5"/>
        <v>0</v>
      </c>
    </row>
    <row r="90" spans="1:6" x14ac:dyDescent="0.3">
      <c r="A90" s="1">
        <v>45132.944155092591</v>
      </c>
      <c r="B90">
        <v>-0.55000000000000004</v>
      </c>
      <c r="C90">
        <v>6386384</v>
      </c>
      <c r="D90">
        <f t="shared" si="4"/>
        <v>-0.58700005990311965</v>
      </c>
      <c r="E90">
        <f t="shared" si="3"/>
        <v>6386446.1983370297</v>
      </c>
      <c r="F90">
        <f t="shared" si="5"/>
        <v>0</v>
      </c>
    </row>
    <row r="91" spans="1:6" x14ac:dyDescent="0.3">
      <c r="A91" s="1">
        <v>45132.944201388891</v>
      </c>
      <c r="B91">
        <v>-0.55000000000000004</v>
      </c>
      <c r="C91">
        <v>6386547</v>
      </c>
      <c r="D91">
        <f t="shared" si="4"/>
        <v>-0.58661160276947588</v>
      </c>
      <c r="E91">
        <f t="shared" si="3"/>
        <v>6386609.1571762366</v>
      </c>
      <c r="F91">
        <f t="shared" si="5"/>
        <v>0</v>
      </c>
    </row>
    <row r="92" spans="1:6" x14ac:dyDescent="0.3">
      <c r="A92" s="1">
        <v>45132.944247685184</v>
      </c>
      <c r="B92">
        <v>-0.55000000000000004</v>
      </c>
      <c r="C92">
        <v>6386833</v>
      </c>
      <c r="D92">
        <f t="shared" si="4"/>
        <v>-0.58622722397908544</v>
      </c>
      <c r="E92">
        <f t="shared" si="3"/>
        <v>6386895.1164475847</v>
      </c>
      <c r="F92">
        <f t="shared" si="5"/>
        <v>0</v>
      </c>
    </row>
    <row r="93" spans="1:6" x14ac:dyDescent="0.3">
      <c r="A93" s="1">
        <v>45132.944305555553</v>
      </c>
      <c r="B93">
        <v>-0.54</v>
      </c>
      <c r="C93">
        <v>6386545</v>
      </c>
      <c r="D93">
        <f t="shared" si="4"/>
        <v>-0.58574189246961639</v>
      </c>
      <c r="E93">
        <f t="shared" si="3"/>
        <v>6386607.0650220141</v>
      </c>
      <c r="F93">
        <f t="shared" si="5"/>
        <v>0</v>
      </c>
    </row>
    <row r="94" spans="1:6" x14ac:dyDescent="0.3">
      <c r="A94" s="1">
        <v>45132.944398148145</v>
      </c>
      <c r="B94">
        <v>-0.55000000000000004</v>
      </c>
      <c r="C94">
        <v>6386790</v>
      </c>
      <c r="D94">
        <f t="shared" si="4"/>
        <v>-0.58536664461498844</v>
      </c>
      <c r="E94">
        <f t="shared" si="3"/>
        <v>6386852.0252608722</v>
      </c>
      <c r="F94">
        <f t="shared" si="5"/>
        <v>0</v>
      </c>
    </row>
    <row r="95" spans="1:6" x14ac:dyDescent="0.3">
      <c r="A95" s="1">
        <v>45132.944456018522</v>
      </c>
      <c r="B95">
        <v>-0.55000000000000004</v>
      </c>
      <c r="C95">
        <v>6386493</v>
      </c>
      <c r="D95">
        <f t="shared" si="4"/>
        <v>-0.58499533642171231</v>
      </c>
      <c r="E95">
        <f t="shared" si="3"/>
        <v>6386554.9859171761</v>
      </c>
      <c r="F95">
        <f t="shared" si="5"/>
        <v>0</v>
      </c>
    </row>
    <row r="96" spans="1:6" x14ac:dyDescent="0.3">
      <c r="A96" s="1">
        <v>45132.944502314815</v>
      </c>
      <c r="B96">
        <v>-0.54</v>
      </c>
      <c r="C96">
        <v>6387132</v>
      </c>
      <c r="D96">
        <f t="shared" si="4"/>
        <v>-0.58452293828345303</v>
      </c>
      <c r="E96">
        <f t="shared" si="3"/>
        <v>6387193.9358620215</v>
      </c>
      <c r="F96">
        <f t="shared" si="5"/>
        <v>0</v>
      </c>
    </row>
    <row r="97" spans="1:6" x14ac:dyDescent="0.3">
      <c r="A97" s="1">
        <v>45132.944548611114</v>
      </c>
      <c r="B97">
        <v>-0.54</v>
      </c>
      <c r="C97">
        <v>6386760</v>
      </c>
      <c r="D97">
        <f t="shared" si="4"/>
        <v>-0.5840554997703189</v>
      </c>
      <c r="E97">
        <f t="shared" si="3"/>
        <v>6386821.8863323871</v>
      </c>
      <c r="F97">
        <f t="shared" si="5"/>
        <v>0</v>
      </c>
    </row>
    <row r="98" spans="1:6" x14ac:dyDescent="0.3">
      <c r="A98" s="1">
        <v>45132.944606481484</v>
      </c>
      <c r="B98">
        <v>-0.53</v>
      </c>
      <c r="C98">
        <v>6387103</v>
      </c>
      <c r="D98">
        <f t="shared" si="4"/>
        <v>-0.58348798056755424</v>
      </c>
      <c r="E98">
        <f t="shared" si="3"/>
        <v>6387164.8261982361</v>
      </c>
      <c r="F98">
        <f t="shared" si="5"/>
        <v>0</v>
      </c>
    </row>
    <row r="99" spans="1:6" x14ac:dyDescent="0.3">
      <c r="A99" s="1">
        <v>45132.944652777776</v>
      </c>
      <c r="B99">
        <v>-0.52</v>
      </c>
      <c r="C99">
        <v>6386497</v>
      </c>
      <c r="D99">
        <f t="shared" si="4"/>
        <v>-0.58282143140475073</v>
      </c>
      <c r="E99">
        <f t="shared" si="3"/>
        <v>6386558.7555709016</v>
      </c>
      <c r="F99">
        <f t="shared" si="5"/>
        <v>0</v>
      </c>
    </row>
    <row r="100" spans="1:6" x14ac:dyDescent="0.3">
      <c r="A100" s="1">
        <v>45132.944699074076</v>
      </c>
      <c r="B100">
        <v>-0.52</v>
      </c>
      <c r="C100">
        <v>6386685</v>
      </c>
      <c r="D100">
        <f t="shared" si="4"/>
        <v>-0.58216188022459625</v>
      </c>
      <c r="E100">
        <f t="shared" si="3"/>
        <v>6386746.6856850712</v>
      </c>
      <c r="F100">
        <f t="shared" si="5"/>
        <v>0</v>
      </c>
    </row>
    <row r="101" spans="1:6" x14ac:dyDescent="0.3">
      <c r="A101" s="1">
        <v>45132.944756944446</v>
      </c>
      <c r="B101">
        <v>-0.51</v>
      </c>
      <c r="C101">
        <v>6387029</v>
      </c>
      <c r="D101">
        <f t="shared" si="4"/>
        <v>-0.58140426531197742</v>
      </c>
      <c r="E101">
        <f t="shared" si="3"/>
        <v>6387090.6054084394</v>
      </c>
      <c r="F101">
        <f t="shared" si="5"/>
        <v>0</v>
      </c>
    </row>
    <row r="102" spans="1:6" x14ac:dyDescent="0.3">
      <c r="A102" s="1">
        <v>45132.944803240738</v>
      </c>
      <c r="B102">
        <v>-0.51</v>
      </c>
      <c r="C102">
        <v>6386816</v>
      </c>
      <c r="D102">
        <f t="shared" si="4"/>
        <v>-0.58065460446532857</v>
      </c>
      <c r="E102">
        <f t="shared" si="3"/>
        <v>6386877.5259746183</v>
      </c>
      <c r="F102">
        <f t="shared" si="5"/>
        <v>0</v>
      </c>
    </row>
    <row r="103" spans="1:6" x14ac:dyDescent="0.3">
      <c r="A103" s="1">
        <v>45132.944849537038</v>
      </c>
      <c r="B103">
        <v>-0.51</v>
      </c>
      <c r="C103">
        <v>6386613</v>
      </c>
      <c r="D103">
        <f t="shared" si="4"/>
        <v>-0.57991281417630736</v>
      </c>
      <c r="E103">
        <f t="shared" si="3"/>
        <v>6386674.4473747583</v>
      </c>
      <c r="F103">
        <f t="shared" si="5"/>
        <v>0</v>
      </c>
    </row>
    <row r="104" spans="1:6" x14ac:dyDescent="0.3">
      <c r="A104" s="1">
        <v>45132.944907407407</v>
      </c>
      <c r="B104">
        <v>-0.51</v>
      </c>
      <c r="C104">
        <v>6386455</v>
      </c>
      <c r="D104">
        <f t="shared" si="4"/>
        <v>-0.57917881181331088</v>
      </c>
      <c r="E104">
        <f t="shared" si="3"/>
        <v>6386516.3696001042</v>
      </c>
      <c r="F104">
        <f t="shared" si="5"/>
        <v>0</v>
      </c>
    </row>
    <row r="105" spans="1:6" x14ac:dyDescent="0.3">
      <c r="A105" s="1">
        <v>45132.944953703707</v>
      </c>
      <c r="B105">
        <v>-0.5</v>
      </c>
      <c r="C105">
        <v>6387009</v>
      </c>
      <c r="D105">
        <f t="shared" si="4"/>
        <v>-0.57834752736774897</v>
      </c>
      <c r="E105">
        <f t="shared" si="3"/>
        <v>6387070.281517473</v>
      </c>
      <c r="F105">
        <f t="shared" si="5"/>
        <v>0</v>
      </c>
    </row>
    <row r="106" spans="1:6" x14ac:dyDescent="0.3">
      <c r="A106" s="1">
        <v>45132.945</v>
      </c>
      <c r="B106">
        <v>-0.5</v>
      </c>
      <c r="C106">
        <v>6386665</v>
      </c>
      <c r="D106">
        <f t="shared" si="4"/>
        <v>-0.57752497043165096</v>
      </c>
      <c r="E106">
        <f t="shared" si="3"/>
        <v>6386726.1943596052</v>
      </c>
      <c r="F106">
        <f t="shared" si="5"/>
        <v>0</v>
      </c>
    </row>
    <row r="107" spans="1:6" x14ac:dyDescent="0.3">
      <c r="A107" s="1">
        <v>45132.945057870369</v>
      </c>
      <c r="B107">
        <v>-0.5</v>
      </c>
      <c r="C107">
        <v>6386436</v>
      </c>
      <c r="D107">
        <f t="shared" si="4"/>
        <v>-0.57671104937642692</v>
      </c>
      <c r="E107">
        <f t="shared" si="3"/>
        <v>6386497.1081167925</v>
      </c>
      <c r="F107">
        <f t="shared" si="5"/>
        <v>0</v>
      </c>
    </row>
    <row r="108" spans="1:6" x14ac:dyDescent="0.3">
      <c r="A108" s="1">
        <v>45132.945104166669</v>
      </c>
      <c r="B108">
        <v>-0.5</v>
      </c>
      <c r="C108">
        <v>6386534</v>
      </c>
      <c r="D108">
        <f t="shared" si="4"/>
        <v>-0.57590567353547961</v>
      </c>
      <c r="E108">
        <f t="shared" si="3"/>
        <v>6386595.0227794284</v>
      </c>
      <c r="F108">
        <f t="shared" si="5"/>
        <v>0</v>
      </c>
    </row>
    <row r="109" spans="1:6" x14ac:dyDescent="0.3">
      <c r="A109" s="1">
        <v>45132.945150462961</v>
      </c>
      <c r="B109">
        <v>-0.5</v>
      </c>
      <c r="C109">
        <v>6386993</v>
      </c>
      <c r="D109">
        <f t="shared" si="4"/>
        <v>-0.57510875319410448</v>
      </c>
      <c r="E109">
        <f t="shared" si="3"/>
        <v>6387053.9383380059</v>
      </c>
      <c r="F109">
        <f t="shared" si="5"/>
        <v>0</v>
      </c>
    </row>
    <row r="110" spans="1:6" x14ac:dyDescent="0.3">
      <c r="A110" s="1">
        <v>45132.945208333331</v>
      </c>
      <c r="B110">
        <v>-0.5</v>
      </c>
      <c r="C110">
        <v>6386701</v>
      </c>
      <c r="D110">
        <f t="shared" si="4"/>
        <v>-0.57432019957949587</v>
      </c>
      <c r="E110">
        <f t="shared" si="3"/>
        <v>6386761.8547831187</v>
      </c>
      <c r="F110">
        <f t="shared" si="5"/>
        <v>0</v>
      </c>
    </row>
    <row r="111" spans="1:6" x14ac:dyDescent="0.3">
      <c r="A111" s="1">
        <v>45132.945254629631</v>
      </c>
      <c r="B111">
        <v>-0.5</v>
      </c>
      <c r="C111">
        <v>6386746</v>
      </c>
      <c r="D111">
        <f t="shared" si="4"/>
        <v>-0.57353992485085814</v>
      </c>
      <c r="E111">
        <f t="shared" si="3"/>
        <v>6386806.772105461</v>
      </c>
      <c r="F111">
        <f t="shared" si="5"/>
        <v>0</v>
      </c>
    </row>
    <row r="112" spans="1:6" x14ac:dyDescent="0.3">
      <c r="A112" s="1">
        <v>45132.945300925923</v>
      </c>
      <c r="B112">
        <v>-0.5</v>
      </c>
      <c r="C112">
        <v>6386453</v>
      </c>
      <c r="D112">
        <f t="shared" si="4"/>
        <v>-0.57276784208962084</v>
      </c>
      <c r="E112">
        <f t="shared" si="3"/>
        <v>6386513.6902958201</v>
      </c>
      <c r="F112">
        <f t="shared" si="5"/>
        <v>0</v>
      </c>
    </row>
    <row r="113" spans="1:6" x14ac:dyDescent="0.3">
      <c r="A113" s="1">
        <v>45132.9453587963</v>
      </c>
      <c r="B113">
        <v>-0.5</v>
      </c>
      <c r="C113">
        <v>6386684</v>
      </c>
      <c r="D113">
        <f t="shared" si="4"/>
        <v>-0.57200386528975633</v>
      </c>
      <c r="E113">
        <f t="shared" si="3"/>
        <v>6386744.609345085</v>
      </c>
      <c r="F113">
        <f t="shared" si="5"/>
        <v>0</v>
      </c>
    </row>
    <row r="114" spans="1:6" x14ac:dyDescent="0.3">
      <c r="A114" s="1">
        <v>45132.945405092592</v>
      </c>
      <c r="B114">
        <v>-0.5</v>
      </c>
      <c r="C114">
        <v>6386847</v>
      </c>
      <c r="D114">
        <f t="shared" si="4"/>
        <v>-0.57124790934819925</v>
      </c>
      <c r="E114">
        <f t="shared" si="3"/>
        <v>6386907.5292442366</v>
      </c>
      <c r="F114">
        <f t="shared" si="5"/>
        <v>0</v>
      </c>
    </row>
    <row r="115" spans="1:6" x14ac:dyDescent="0.3">
      <c r="A115" s="1">
        <v>45132.945462962962</v>
      </c>
      <c r="B115">
        <v>-0.5</v>
      </c>
      <c r="C115">
        <v>6386706</v>
      </c>
      <c r="D115">
        <f t="shared" si="4"/>
        <v>-0.57049989005536617</v>
      </c>
      <c r="E115">
        <f t="shared" si="3"/>
        <v>6386766.449984354</v>
      </c>
      <c r="F115">
        <f t="shared" si="5"/>
        <v>0</v>
      </c>
    </row>
    <row r="116" spans="1:6" x14ac:dyDescent="0.3">
      <c r="A116" s="1">
        <v>45132.945509259262</v>
      </c>
      <c r="B116">
        <v>-0.5</v>
      </c>
      <c r="C116">
        <v>6386616</v>
      </c>
      <c r="D116">
        <f t="shared" si="4"/>
        <v>-0.56975972408577535</v>
      </c>
      <c r="E116">
        <f t="shared" si="3"/>
        <v>6386676.3715566071</v>
      </c>
      <c r="F116">
        <f t="shared" si="5"/>
        <v>0</v>
      </c>
    </row>
    <row r="117" spans="1:6" x14ac:dyDescent="0.3">
      <c r="A117" s="1">
        <v>45132.945555555554</v>
      </c>
      <c r="B117">
        <v>-0.5</v>
      </c>
      <c r="C117">
        <v>6386606</v>
      </c>
      <c r="D117">
        <f t="shared" si="4"/>
        <v>-0.56902732898876474</v>
      </c>
      <c r="E117">
        <f t="shared" si="3"/>
        <v>6386666.2939522583</v>
      </c>
      <c r="F117">
        <f t="shared" si="5"/>
        <v>0</v>
      </c>
    </row>
    <row r="118" spans="1:6" x14ac:dyDescent="0.3">
      <c r="A118" s="1">
        <v>45132.945613425924</v>
      </c>
      <c r="B118">
        <v>-0.5</v>
      </c>
      <c r="C118">
        <v>6386670</v>
      </c>
      <c r="D118">
        <f t="shared" si="4"/>
        <v>-0.56830262317930735</v>
      </c>
      <c r="E118">
        <f t="shared" si="3"/>
        <v>6386730.217162665</v>
      </c>
      <c r="F118">
        <f t="shared" si="5"/>
        <v>0</v>
      </c>
    </row>
    <row r="119" spans="1:6" x14ac:dyDescent="0.3">
      <c r="A119" s="1">
        <v>45132.945659722223</v>
      </c>
      <c r="B119">
        <v>-0.5</v>
      </c>
      <c r="C119">
        <v>6386714</v>
      </c>
      <c r="D119">
        <f t="shared" si="4"/>
        <v>-0.56758552592892297</v>
      </c>
      <c r="E119">
        <f t="shared" si="3"/>
        <v>6386774.141179271</v>
      </c>
      <c r="F119">
        <f t="shared" si="5"/>
        <v>0</v>
      </c>
    </row>
    <row r="120" spans="1:6" x14ac:dyDescent="0.3">
      <c r="A120" s="1">
        <v>45132.945706018516</v>
      </c>
      <c r="B120">
        <v>-0.5</v>
      </c>
      <c r="C120">
        <v>6386845</v>
      </c>
      <c r="D120">
        <f t="shared" si="4"/>
        <v>-0.5668759573566855</v>
      </c>
      <c r="E120">
        <f t="shared" si="3"/>
        <v>6386905.0659936145</v>
      </c>
      <c r="F120">
        <f t="shared" si="5"/>
        <v>0</v>
      </c>
    </row>
    <row r="121" spans="1:6" x14ac:dyDescent="0.3">
      <c r="A121" s="1">
        <v>45132.945763888885</v>
      </c>
      <c r="B121">
        <v>-0.5</v>
      </c>
      <c r="C121">
        <v>6386375</v>
      </c>
      <c r="D121">
        <f t="shared" si="4"/>
        <v>-0.56617383842032476</v>
      </c>
      <c r="E121">
        <f t="shared" si="3"/>
        <v>6386434.9915973181</v>
      </c>
      <c r="F121">
        <f t="shared" si="5"/>
        <v>0</v>
      </c>
    </row>
    <row r="122" spans="1:6" x14ac:dyDescent="0.3">
      <c r="A122" s="1">
        <v>45132.945810185185</v>
      </c>
      <c r="B122">
        <v>-0.5</v>
      </c>
      <c r="C122">
        <v>6386663</v>
      </c>
      <c r="D122">
        <f t="shared" si="4"/>
        <v>-0.56547909090742143</v>
      </c>
      <c r="E122">
        <f t="shared" si="3"/>
        <v>6386722.9179820959</v>
      </c>
      <c r="F122">
        <f t="shared" si="5"/>
        <v>0</v>
      </c>
    </row>
    <row r="123" spans="1:6" x14ac:dyDescent="0.3">
      <c r="A123" s="1">
        <v>45132.945856481485</v>
      </c>
      <c r="B123">
        <v>-0.5</v>
      </c>
      <c r="C123">
        <v>6386748</v>
      </c>
      <c r="D123">
        <f t="shared" si="4"/>
        <v>-0.56479163742669469</v>
      </c>
      <c r="E123">
        <f t="shared" si="3"/>
        <v>6386807.8451397466</v>
      </c>
      <c r="F123">
        <f t="shared" si="5"/>
        <v>0</v>
      </c>
    </row>
    <row r="124" spans="1:6" x14ac:dyDescent="0.3">
      <c r="A124" s="1">
        <v>45132.945914351854</v>
      </c>
      <c r="B124">
        <v>-0.5</v>
      </c>
      <c r="C124">
        <v>6387070</v>
      </c>
      <c r="D124">
        <f t="shared" si="4"/>
        <v>-0.5641114013993811</v>
      </c>
      <c r="E124">
        <f t="shared" si="3"/>
        <v>6387129.7730621565</v>
      </c>
      <c r="F124">
        <f t="shared" si="5"/>
        <v>0</v>
      </c>
    </row>
    <row r="125" spans="1:6" x14ac:dyDescent="0.3">
      <c r="A125" s="1">
        <v>45132.945960648147</v>
      </c>
      <c r="B125">
        <v>-0.5</v>
      </c>
      <c r="C125">
        <v>6386725</v>
      </c>
      <c r="D125">
        <f t="shared" si="4"/>
        <v>-0.56343830705070441</v>
      </c>
      <c r="E125">
        <f t="shared" si="3"/>
        <v>6386784.7017412968</v>
      </c>
      <c r="F125">
        <f t="shared" si="5"/>
        <v>0</v>
      </c>
    </row>
    <row r="126" spans="1:6" x14ac:dyDescent="0.3">
      <c r="A126" s="1">
        <v>45132.946006944447</v>
      </c>
      <c r="B126">
        <v>-0.5</v>
      </c>
      <c r="C126">
        <v>6386740</v>
      </c>
      <c r="D126">
        <f t="shared" si="4"/>
        <v>-0.56277227940143415</v>
      </c>
      <c r="E126">
        <f t="shared" si="3"/>
        <v>6386799.6311692214</v>
      </c>
      <c r="F126">
        <f t="shared" si="5"/>
        <v>0</v>
      </c>
    </row>
    <row r="127" spans="1:6" x14ac:dyDescent="0.3">
      <c r="A127" s="1">
        <v>45132.946064814816</v>
      </c>
      <c r="B127">
        <v>-0.5</v>
      </c>
      <c r="C127">
        <v>6386484</v>
      </c>
      <c r="D127">
        <f t="shared" si="4"/>
        <v>-0.56211324425953391</v>
      </c>
      <c r="E127">
        <f t="shared" si="3"/>
        <v>6386543.5613380708</v>
      </c>
      <c r="F127">
        <f t="shared" si="5"/>
        <v>0</v>
      </c>
    </row>
    <row r="128" spans="1:6" x14ac:dyDescent="0.3">
      <c r="A128" s="1">
        <v>45132.946111111109</v>
      </c>
      <c r="B128">
        <v>-0.5</v>
      </c>
      <c r="C128">
        <v>6386602</v>
      </c>
      <c r="D128">
        <f t="shared" si="4"/>
        <v>-0.56146112821189631</v>
      </c>
      <c r="E128">
        <f t="shared" si="3"/>
        <v>6386661.4922400638</v>
      </c>
      <c r="F128">
        <f t="shared" si="5"/>
        <v>0</v>
      </c>
    </row>
    <row r="129" spans="1:6" x14ac:dyDescent="0.3">
      <c r="A129" s="1">
        <v>45132.946157407408</v>
      </c>
      <c r="B129">
        <v>-0.5</v>
      </c>
      <c r="C129">
        <v>6386867</v>
      </c>
      <c r="D129">
        <f t="shared" si="4"/>
        <v>-0.56081585861616534</v>
      </c>
      <c r="E129">
        <f t="shared" si="3"/>
        <v>6386926.423867506</v>
      </c>
      <c r="F129">
        <f t="shared" si="5"/>
        <v>0</v>
      </c>
    </row>
    <row r="130" spans="1:6" x14ac:dyDescent="0.3">
      <c r="A130" s="1">
        <v>45132.946215277778</v>
      </c>
      <c r="B130">
        <v>-0.49</v>
      </c>
      <c r="C130">
        <v>6386884</v>
      </c>
      <c r="D130">
        <f t="shared" si="4"/>
        <v>-0.56007237534812226</v>
      </c>
      <c r="E130">
        <f t="shared" si="3"/>
        <v>6386943.3450882584</v>
      </c>
      <c r="F130">
        <f t="shared" si="5"/>
        <v>0</v>
      </c>
    </row>
    <row r="131" spans="1:6" x14ac:dyDescent="0.3">
      <c r="A131" s="1">
        <v>45132.946261574078</v>
      </c>
      <c r="B131">
        <v>-0.49</v>
      </c>
      <c r="C131">
        <v>6386753</v>
      </c>
      <c r="D131">
        <f t="shared" si="4"/>
        <v>-0.55933669778039352</v>
      </c>
      <c r="E131">
        <f t="shared" ref="E131:E194" si="6">C131-(D131*H$2+F131)</f>
        <v>6386812.2671361007</v>
      </c>
      <c r="F131">
        <f t="shared" si="5"/>
        <v>0</v>
      </c>
    </row>
    <row r="132" spans="1:6" x14ac:dyDescent="0.3">
      <c r="A132" s="1">
        <v>45132.94630787037</v>
      </c>
      <c r="B132">
        <v>-0.49</v>
      </c>
      <c r="C132">
        <v>6386871</v>
      </c>
      <c r="D132">
        <f t="shared" ref="D132:D195" si="7">D131+(B132-D131)/H$1</f>
        <v>-0.55860874396230176</v>
      </c>
      <c r="E132">
        <f t="shared" si="6"/>
        <v>6386930.1900023492</v>
      </c>
      <c r="F132">
        <f t="shared" si="5"/>
        <v>0</v>
      </c>
    </row>
    <row r="133" spans="1:6" x14ac:dyDescent="0.3">
      <c r="A133" s="1">
        <v>45132.94636574074</v>
      </c>
      <c r="B133">
        <v>-0.49</v>
      </c>
      <c r="C133">
        <v>6386359</v>
      </c>
      <c r="D133">
        <f t="shared" si="7"/>
        <v>-0.55788843280355549</v>
      </c>
      <c r="E133">
        <f t="shared" si="6"/>
        <v>6386418.1136784106</v>
      </c>
      <c r="F133">
        <f t="shared" si="5"/>
        <v>0</v>
      </c>
    </row>
    <row r="134" spans="1:6" x14ac:dyDescent="0.3">
      <c r="A134" s="1">
        <v>45132.946412037039</v>
      </c>
      <c r="B134">
        <v>-0.48</v>
      </c>
      <c r="C134">
        <v>6386603</v>
      </c>
      <c r="D134">
        <f t="shared" si="7"/>
        <v>-0.55707069582069391</v>
      </c>
      <c r="E134">
        <f t="shared" si="6"/>
        <v>6386662.0270312643</v>
      </c>
      <c r="F134">
        <f t="shared" si="5"/>
        <v>0</v>
      </c>
    </row>
    <row r="135" spans="1:6" x14ac:dyDescent="0.3">
      <c r="A135" s="1">
        <v>45132.946458333332</v>
      </c>
      <c r="B135">
        <v>-0.48</v>
      </c>
      <c r="C135">
        <v>6386601</v>
      </c>
      <c r="D135">
        <f t="shared" si="7"/>
        <v>-0.55626154411486339</v>
      </c>
      <c r="E135">
        <f t="shared" si="6"/>
        <v>6386659.9412938105</v>
      </c>
      <c r="F135">
        <f t="shared" si="5"/>
        <v>0</v>
      </c>
    </row>
    <row r="136" spans="1:6" x14ac:dyDescent="0.3">
      <c r="A136" s="1">
        <v>45132.946516203701</v>
      </c>
      <c r="B136">
        <v>-0.49</v>
      </c>
      <c r="C136">
        <v>6386968</v>
      </c>
      <c r="D136">
        <f t="shared" si="7"/>
        <v>-0.55556587579526961</v>
      </c>
      <c r="E136">
        <f t="shared" si="6"/>
        <v>6387026.8675810192</v>
      </c>
      <c r="F136">
        <f t="shared" si="5"/>
        <v>0</v>
      </c>
    </row>
    <row r="137" spans="1:6" x14ac:dyDescent="0.3">
      <c r="A137" s="1">
        <v>45132.946562500001</v>
      </c>
      <c r="B137">
        <v>-0.48</v>
      </c>
      <c r="C137">
        <v>6386834</v>
      </c>
      <c r="D137">
        <f t="shared" si="7"/>
        <v>-0.55477252293071821</v>
      </c>
      <c r="E137">
        <f t="shared" si="6"/>
        <v>6386892.7835176056</v>
      </c>
      <c r="F137">
        <f t="shared" si="5"/>
        <v>0</v>
      </c>
    </row>
    <row r="138" spans="1:6" x14ac:dyDescent="0.3">
      <c r="A138" s="1">
        <v>45132.946608796294</v>
      </c>
      <c r="B138">
        <v>-0.49</v>
      </c>
      <c r="C138">
        <v>6386631</v>
      </c>
      <c r="D138">
        <f t="shared" si="7"/>
        <v>-0.55409248758314245</v>
      </c>
      <c r="E138">
        <f t="shared" si="6"/>
        <v>6386689.7114612795</v>
      </c>
      <c r="F138">
        <f t="shared" si="5"/>
        <v>0</v>
      </c>
    </row>
    <row r="139" spans="1:6" x14ac:dyDescent="0.3">
      <c r="A139" s="1">
        <v>45132.946666666663</v>
      </c>
      <c r="B139">
        <v>-0.49</v>
      </c>
      <c r="C139">
        <v>6386558</v>
      </c>
      <c r="D139">
        <f t="shared" si="7"/>
        <v>-0.55341959180730216</v>
      </c>
      <c r="E139">
        <f t="shared" si="6"/>
        <v>6386616.6401614603</v>
      </c>
      <c r="F139">
        <f t="shared" si="5"/>
        <v>0</v>
      </c>
    </row>
    <row r="140" spans="1:6" x14ac:dyDescent="0.3">
      <c r="A140" s="1">
        <v>45132.946712962963</v>
      </c>
      <c r="B140">
        <v>-0.49</v>
      </c>
      <c r="C140">
        <v>6386680</v>
      </c>
      <c r="D140">
        <f t="shared" si="7"/>
        <v>-0.55275376064608706</v>
      </c>
      <c r="E140">
        <f t="shared" si="6"/>
        <v>6386738.5696102055</v>
      </c>
      <c r="F140">
        <f t="shared" si="5"/>
        <v>0</v>
      </c>
    </row>
    <row r="141" spans="1:6" x14ac:dyDescent="0.3">
      <c r="A141" s="1">
        <v>45132.946759259263</v>
      </c>
      <c r="B141">
        <v>-0.49</v>
      </c>
      <c r="C141">
        <v>6387000</v>
      </c>
      <c r="D141">
        <f t="shared" si="7"/>
        <v>-0.55209491992934834</v>
      </c>
      <c r="E141">
        <f t="shared" si="6"/>
        <v>6387058.4997996558</v>
      </c>
      <c r="F141">
        <f t="shared" si="5"/>
        <v>0</v>
      </c>
    </row>
    <row r="142" spans="1:6" x14ac:dyDescent="0.3">
      <c r="A142" s="1">
        <v>45132.946817129632</v>
      </c>
      <c r="B142">
        <v>-0.49</v>
      </c>
      <c r="C142">
        <v>6386630</v>
      </c>
      <c r="D142">
        <f t="shared" si="7"/>
        <v>-0.55144299626563664</v>
      </c>
      <c r="E142">
        <f t="shared" si="6"/>
        <v>6386688.4307220345</v>
      </c>
      <c r="F142">
        <f t="shared" ref="F142:F205" si="8">(D142-D131)*H$3</f>
        <v>0</v>
      </c>
    </row>
    <row r="143" spans="1:6" x14ac:dyDescent="0.3">
      <c r="A143" s="1">
        <v>45132.946863425925</v>
      </c>
      <c r="B143">
        <v>-0.49</v>
      </c>
      <c r="C143">
        <v>6386741</v>
      </c>
      <c r="D143">
        <f t="shared" si="7"/>
        <v>-0.55079791703402647</v>
      </c>
      <c r="E143">
        <f t="shared" si="6"/>
        <v>6386799.3623696472</v>
      </c>
      <c r="F143">
        <f t="shared" si="8"/>
        <v>0</v>
      </c>
    </row>
    <row r="144" spans="1:6" x14ac:dyDescent="0.3">
      <c r="A144" s="1">
        <v>45132.946909722225</v>
      </c>
      <c r="B144">
        <v>-0.49</v>
      </c>
      <c r="C144">
        <v>6386456</v>
      </c>
      <c r="D144">
        <f t="shared" si="7"/>
        <v>-0.55015961037602668</v>
      </c>
      <c r="E144">
        <f t="shared" si="6"/>
        <v>6386514.2947348794</v>
      </c>
      <c r="F144">
        <f t="shared" si="8"/>
        <v>0</v>
      </c>
    </row>
    <row r="145" spans="1:6" x14ac:dyDescent="0.3">
      <c r="A145" s="1">
        <v>45132.946967592594</v>
      </c>
      <c r="B145">
        <v>-0.49</v>
      </c>
      <c r="C145">
        <v>6386688</v>
      </c>
      <c r="D145">
        <f t="shared" si="7"/>
        <v>-0.54952800518757594</v>
      </c>
      <c r="E145">
        <f t="shared" si="6"/>
        <v>6386746.2278101975</v>
      </c>
      <c r="F145">
        <f t="shared" si="8"/>
        <v>0</v>
      </c>
    </row>
    <row r="146" spans="1:6" x14ac:dyDescent="0.3">
      <c r="A146" s="1">
        <v>45132.947013888886</v>
      </c>
      <c r="B146">
        <v>-0.49</v>
      </c>
      <c r="C146">
        <v>6386842</v>
      </c>
      <c r="D146">
        <f t="shared" si="7"/>
        <v>-0.54890303111112182</v>
      </c>
      <c r="E146">
        <f t="shared" si="6"/>
        <v>6386900.1615881454</v>
      </c>
      <c r="F146">
        <f t="shared" si="8"/>
        <v>0</v>
      </c>
    </row>
    <row r="147" spans="1:6" x14ac:dyDescent="0.3">
      <c r="A147" s="1">
        <v>45132.947060185186</v>
      </c>
      <c r="B147">
        <v>-0.48</v>
      </c>
      <c r="C147">
        <v>6387018</v>
      </c>
      <c r="D147">
        <f t="shared" si="7"/>
        <v>-0.54817963028326155</v>
      </c>
      <c r="E147">
        <f t="shared" si="6"/>
        <v>6387076.0849368274</v>
      </c>
      <c r="F147">
        <f t="shared" si="8"/>
        <v>0</v>
      </c>
    </row>
    <row r="148" spans="1:6" x14ac:dyDescent="0.3">
      <c r="A148" s="1">
        <v>45132.947118055556</v>
      </c>
      <c r="B148">
        <v>-0.48</v>
      </c>
      <c r="C148">
        <v>6386932</v>
      </c>
      <c r="D148">
        <f t="shared" si="7"/>
        <v>-0.54746382431370155</v>
      </c>
      <c r="E148">
        <f t="shared" si="6"/>
        <v>6386990.0090902578</v>
      </c>
      <c r="F148">
        <f t="shared" si="8"/>
        <v>0</v>
      </c>
    </row>
    <row r="149" spans="1:6" x14ac:dyDescent="0.3">
      <c r="A149" s="1">
        <v>45132.947164351855</v>
      </c>
      <c r="B149">
        <v>-0.49</v>
      </c>
      <c r="C149">
        <v>6386727</v>
      </c>
      <c r="D149">
        <f t="shared" si="7"/>
        <v>-0.54686052170987987</v>
      </c>
      <c r="E149">
        <f t="shared" si="6"/>
        <v>6386784.9451645082</v>
      </c>
      <c r="F149">
        <f t="shared" si="8"/>
        <v>0</v>
      </c>
    </row>
    <row r="150" spans="1:6" x14ac:dyDescent="0.3">
      <c r="A150" s="1">
        <v>45132.947210648148</v>
      </c>
      <c r="B150">
        <v>-0.49</v>
      </c>
      <c r="C150">
        <v>6386641</v>
      </c>
      <c r="D150">
        <f t="shared" si="7"/>
        <v>-0.54626355307418728</v>
      </c>
      <c r="E150">
        <f t="shared" si="6"/>
        <v>6386698.8819099041</v>
      </c>
      <c r="F150">
        <f t="shared" si="8"/>
        <v>0</v>
      </c>
    </row>
    <row r="151" spans="1:6" x14ac:dyDescent="0.3">
      <c r="A151" s="1">
        <v>45132.947268518517</v>
      </c>
      <c r="B151">
        <v>-0.49</v>
      </c>
      <c r="C151">
        <v>6386727</v>
      </c>
      <c r="D151">
        <f t="shared" si="7"/>
        <v>-0.54567285190740422</v>
      </c>
      <c r="E151">
        <f t="shared" si="6"/>
        <v>6386784.8193193991</v>
      </c>
      <c r="F151">
        <f t="shared" si="8"/>
        <v>0</v>
      </c>
    </row>
    <row r="152" spans="1:6" x14ac:dyDescent="0.3">
      <c r="A152" s="1">
        <v>45132.947372685187</v>
      </c>
      <c r="B152">
        <v>-0.49</v>
      </c>
      <c r="C152">
        <v>6386643</v>
      </c>
      <c r="D152">
        <f t="shared" si="7"/>
        <v>-0.54508835240847497</v>
      </c>
      <c r="E152">
        <f t="shared" si="6"/>
        <v>6386700.7573860204</v>
      </c>
      <c r="F152">
        <f t="shared" si="8"/>
        <v>0</v>
      </c>
    </row>
    <row r="153" spans="1:6" x14ac:dyDescent="0.3">
      <c r="A153" s="1">
        <v>45132.947418981479</v>
      </c>
      <c r="B153">
        <v>-0.49</v>
      </c>
      <c r="C153">
        <v>6386862</v>
      </c>
      <c r="D153">
        <f t="shared" si="7"/>
        <v>-0.54450998946717732</v>
      </c>
      <c r="E153">
        <f t="shared" si="6"/>
        <v>6386919.6961028697</v>
      </c>
      <c r="F153">
        <f t="shared" si="8"/>
        <v>0</v>
      </c>
    </row>
    <row r="154" spans="1:6" x14ac:dyDescent="0.3">
      <c r="A154" s="1">
        <v>45132.947465277779</v>
      </c>
      <c r="B154">
        <v>-0.49</v>
      </c>
      <c r="C154">
        <v>6386893</v>
      </c>
      <c r="D154">
        <f t="shared" si="7"/>
        <v>-0.54393769865687003</v>
      </c>
      <c r="E154">
        <f t="shared" si="6"/>
        <v>6386950.6354631204</v>
      </c>
      <c r="F154">
        <f t="shared" si="8"/>
        <v>0</v>
      </c>
    </row>
    <row r="155" spans="1:6" x14ac:dyDescent="0.3">
      <c r="A155" s="1">
        <v>45132.947523148148</v>
      </c>
      <c r="B155">
        <v>-0.5</v>
      </c>
      <c r="C155">
        <v>6386770</v>
      </c>
      <c r="D155">
        <f t="shared" si="7"/>
        <v>-0.54347640447183776</v>
      </c>
      <c r="E155">
        <f t="shared" si="6"/>
        <v>6386827.5865845373</v>
      </c>
      <c r="F155">
        <f t="shared" si="8"/>
        <v>0</v>
      </c>
    </row>
    <row r="156" spans="1:6" x14ac:dyDescent="0.3">
      <c r="A156" s="1">
        <v>45132.947569444441</v>
      </c>
      <c r="B156">
        <v>-0.5</v>
      </c>
      <c r="C156">
        <v>6386869</v>
      </c>
      <c r="D156">
        <f t="shared" si="7"/>
        <v>-0.54301995333347497</v>
      </c>
      <c r="E156">
        <f t="shared" si="6"/>
        <v>6386926.5382191222</v>
      </c>
      <c r="F156">
        <f t="shared" si="8"/>
        <v>0</v>
      </c>
    </row>
    <row r="157" spans="1:6" x14ac:dyDescent="0.3">
      <c r="A157" s="1">
        <v>45132.947615740741</v>
      </c>
      <c r="B157">
        <v>-0.5</v>
      </c>
      <c r="C157">
        <v>6387051</v>
      </c>
      <c r="D157">
        <f t="shared" si="7"/>
        <v>-0.54256829439548493</v>
      </c>
      <c r="E157">
        <f t="shared" si="6"/>
        <v>6387108.4903614866</v>
      </c>
      <c r="F157">
        <f t="shared" si="8"/>
        <v>0</v>
      </c>
    </row>
    <row r="158" spans="1:6" x14ac:dyDescent="0.3">
      <c r="A158" s="1">
        <v>45132.94767361111</v>
      </c>
      <c r="B158">
        <v>-0.5</v>
      </c>
      <c r="C158">
        <v>6386927</v>
      </c>
      <c r="D158">
        <f t="shared" si="7"/>
        <v>-0.54212137734539712</v>
      </c>
      <c r="E158">
        <f t="shared" si="6"/>
        <v>6386984.4430062994</v>
      </c>
      <c r="F158">
        <f t="shared" si="8"/>
        <v>0</v>
      </c>
    </row>
    <row r="159" spans="1:6" x14ac:dyDescent="0.3">
      <c r="A159" s="1">
        <v>45132.94771990741</v>
      </c>
      <c r="B159">
        <v>-0.49</v>
      </c>
      <c r="C159">
        <v>6386689</v>
      </c>
      <c r="D159">
        <f t="shared" si="7"/>
        <v>-0.54157416415444082</v>
      </c>
      <c r="E159">
        <f t="shared" si="6"/>
        <v>6386746.3850237671</v>
      </c>
      <c r="F159">
        <f t="shared" si="8"/>
        <v>0</v>
      </c>
    </row>
    <row r="160" spans="1:6" x14ac:dyDescent="0.3">
      <c r="A160" s="1">
        <v>45132.947766203702</v>
      </c>
      <c r="B160">
        <v>-0.49</v>
      </c>
      <c r="C160">
        <v>6386647</v>
      </c>
      <c r="D160">
        <f t="shared" si="7"/>
        <v>-0.54103269605871429</v>
      </c>
      <c r="E160">
        <f t="shared" si="6"/>
        <v>6386704.3276499817</v>
      </c>
      <c r="F160">
        <f t="shared" si="8"/>
        <v>0</v>
      </c>
    </row>
    <row r="161" spans="1:6" x14ac:dyDescent="0.3">
      <c r="A161" s="1">
        <v>45132.947824074072</v>
      </c>
      <c r="B161">
        <v>-0.49</v>
      </c>
      <c r="C161">
        <v>6386479</v>
      </c>
      <c r="D161">
        <f t="shared" si="7"/>
        <v>-0.54049691274147127</v>
      </c>
      <c r="E161">
        <f t="shared" si="6"/>
        <v>6386536.2708785543</v>
      </c>
      <c r="F161">
        <f t="shared" si="8"/>
        <v>0</v>
      </c>
    </row>
    <row r="162" spans="1:6" x14ac:dyDescent="0.3">
      <c r="A162" s="1">
        <v>45132.947870370372</v>
      </c>
      <c r="B162">
        <v>-0.5</v>
      </c>
      <c r="C162">
        <v>6386760</v>
      </c>
      <c r="D162">
        <f t="shared" si="7"/>
        <v>-0.54007174276374248</v>
      </c>
      <c r="E162">
        <f t="shared" si="6"/>
        <v>6386817.2258276809</v>
      </c>
      <c r="F162">
        <f t="shared" si="8"/>
        <v>0</v>
      </c>
    </row>
    <row r="163" spans="1:6" x14ac:dyDescent="0.3">
      <c r="A163" s="1">
        <v>45132.947916666664</v>
      </c>
      <c r="B163">
        <v>-0.5</v>
      </c>
      <c r="C163">
        <v>6386814</v>
      </c>
      <c r="D163">
        <f t="shared" si="7"/>
        <v>-0.53965103657097213</v>
      </c>
      <c r="E163">
        <f t="shared" si="6"/>
        <v>6386871.181249788</v>
      </c>
      <c r="F163">
        <f t="shared" si="8"/>
        <v>0</v>
      </c>
    </row>
    <row r="164" spans="1:6" x14ac:dyDescent="0.3">
      <c r="A164" s="1">
        <v>45132.947974537034</v>
      </c>
      <c r="B164">
        <v>-0.5</v>
      </c>
      <c r="C164">
        <v>6386992</v>
      </c>
      <c r="D164">
        <f t="shared" si="7"/>
        <v>-0.53923474729866572</v>
      </c>
      <c r="E164">
        <f t="shared" si="6"/>
        <v>6387049.1371399108</v>
      </c>
      <c r="F164">
        <f t="shared" si="8"/>
        <v>0</v>
      </c>
    </row>
    <row r="165" spans="1:6" x14ac:dyDescent="0.3">
      <c r="A165" s="1">
        <v>45132.948020833333</v>
      </c>
      <c r="B165">
        <v>-0.49</v>
      </c>
      <c r="C165">
        <v>6386518</v>
      </c>
      <c r="D165">
        <f t="shared" si="7"/>
        <v>-0.5387178403298285</v>
      </c>
      <c r="E165">
        <f t="shared" si="6"/>
        <v>6386575.0823686151</v>
      </c>
      <c r="F165">
        <f t="shared" si="8"/>
        <v>0</v>
      </c>
    </row>
    <row r="166" spans="1:6" x14ac:dyDescent="0.3">
      <c r="A166" s="1">
        <v>45132.948067129626</v>
      </c>
      <c r="B166">
        <v>-0.49</v>
      </c>
      <c r="C166">
        <v>6386699</v>
      </c>
      <c r="D166">
        <f t="shared" si="7"/>
        <v>-0.53820636027651525</v>
      </c>
      <c r="E166">
        <f t="shared" si="6"/>
        <v>6386756.0281723542</v>
      </c>
      <c r="F166">
        <f t="shared" si="8"/>
        <v>0</v>
      </c>
    </row>
    <row r="167" spans="1:6" x14ac:dyDescent="0.3">
      <c r="A167" s="1">
        <v>45132.948125000003</v>
      </c>
      <c r="B167">
        <v>-0.49</v>
      </c>
      <c r="C167">
        <v>6386738</v>
      </c>
      <c r="D167">
        <f t="shared" si="7"/>
        <v>-0.53770025016249257</v>
      </c>
      <c r="E167">
        <f t="shared" si="6"/>
        <v>6386794.9745450895</v>
      </c>
      <c r="F167">
        <f t="shared" si="8"/>
        <v>0</v>
      </c>
    </row>
    <row r="168" spans="1:6" x14ac:dyDescent="0.3">
      <c r="A168" s="1">
        <v>45132.948171296295</v>
      </c>
      <c r="B168">
        <v>-0.49</v>
      </c>
      <c r="C168">
        <v>6387034</v>
      </c>
      <c r="D168">
        <f t="shared" si="7"/>
        <v>-0.53719945360971044</v>
      </c>
      <c r="E168">
        <f t="shared" si="6"/>
        <v>6387090.9214808485</v>
      </c>
      <c r="F168">
        <f t="shared" si="8"/>
        <v>0</v>
      </c>
    </row>
    <row r="169" spans="1:6" x14ac:dyDescent="0.3">
      <c r="A169" s="1">
        <v>45132.948217592595</v>
      </c>
      <c r="B169">
        <v>-0.47</v>
      </c>
      <c r="C169">
        <v>6386566</v>
      </c>
      <c r="D169">
        <f t="shared" si="7"/>
        <v>-0.5364939383429782</v>
      </c>
      <c r="E169">
        <f t="shared" si="6"/>
        <v>6386622.8467246778</v>
      </c>
      <c r="F169">
        <f t="shared" si="8"/>
        <v>0</v>
      </c>
    </row>
    <row r="170" spans="1:6" x14ac:dyDescent="0.3">
      <c r="A170" s="1">
        <v>45132.948275462964</v>
      </c>
      <c r="B170">
        <v>-0.47</v>
      </c>
      <c r="C170">
        <v>6386737</v>
      </c>
      <c r="D170">
        <f t="shared" si="7"/>
        <v>-0.5357958301571798</v>
      </c>
      <c r="E170">
        <f t="shared" si="6"/>
        <v>6386793.7727533597</v>
      </c>
      <c r="F170">
        <f t="shared" si="8"/>
        <v>0</v>
      </c>
    </row>
    <row r="171" spans="1:6" x14ac:dyDescent="0.3">
      <c r="A171" s="1">
        <v>45132.948321759257</v>
      </c>
      <c r="B171">
        <v>-0.45</v>
      </c>
      <c r="C171">
        <v>6386422</v>
      </c>
      <c r="D171">
        <f t="shared" si="7"/>
        <v>-0.53489507479762866</v>
      </c>
      <c r="E171">
        <f t="shared" si="6"/>
        <v>6386478.6773096127</v>
      </c>
      <c r="F171">
        <f t="shared" si="8"/>
        <v>0</v>
      </c>
    </row>
    <row r="172" spans="1:6" x14ac:dyDescent="0.3">
      <c r="A172" s="1">
        <v>45132.948368055557</v>
      </c>
      <c r="B172">
        <v>-0.45</v>
      </c>
      <c r="C172">
        <v>6386586</v>
      </c>
      <c r="D172">
        <f t="shared" si="7"/>
        <v>-0.5340037763104718</v>
      </c>
      <c r="E172">
        <f t="shared" si="6"/>
        <v>6386642.582867912</v>
      </c>
      <c r="F172">
        <f t="shared" si="8"/>
        <v>0</v>
      </c>
    </row>
    <row r="173" spans="1:6" x14ac:dyDescent="0.3">
      <c r="A173" s="1">
        <v>45132.948425925926</v>
      </c>
      <c r="B173">
        <v>-0.45</v>
      </c>
      <c r="C173">
        <v>6386796</v>
      </c>
      <c r="D173">
        <f t="shared" si="7"/>
        <v>-0.53312183540966618</v>
      </c>
      <c r="E173">
        <f t="shared" si="6"/>
        <v>6386852.4894177392</v>
      </c>
      <c r="F173">
        <f t="shared" si="8"/>
        <v>0</v>
      </c>
    </row>
    <row r="174" spans="1:6" x14ac:dyDescent="0.3">
      <c r="A174" s="1">
        <v>45132.948472222219</v>
      </c>
      <c r="B174">
        <v>-0.45</v>
      </c>
      <c r="C174">
        <v>6386985</v>
      </c>
      <c r="D174">
        <f t="shared" si="7"/>
        <v>-0.53224915385155525</v>
      </c>
      <c r="E174">
        <f t="shared" si="6"/>
        <v>6387041.3969486821</v>
      </c>
      <c r="F174">
        <f t="shared" si="8"/>
        <v>0</v>
      </c>
    </row>
    <row r="175" spans="1:6" x14ac:dyDescent="0.3">
      <c r="A175" s="1">
        <v>45132.948518518519</v>
      </c>
      <c r="B175">
        <v>-0.45</v>
      </c>
      <c r="C175">
        <v>6386832</v>
      </c>
      <c r="D175">
        <f t="shared" si="7"/>
        <v>-0.53138563442392561</v>
      </c>
      <c r="E175">
        <f t="shared" si="6"/>
        <v>6386888.3054504422</v>
      </c>
      <c r="F175">
        <f t="shared" si="8"/>
        <v>0</v>
      </c>
    </row>
    <row r="176" spans="1:6" x14ac:dyDescent="0.3">
      <c r="A176" s="1">
        <v>45132.948576388888</v>
      </c>
      <c r="B176">
        <v>-0.45</v>
      </c>
      <c r="C176">
        <v>6386649</v>
      </c>
      <c r="D176">
        <f t="shared" si="7"/>
        <v>-0.5305311809351777</v>
      </c>
      <c r="E176">
        <f t="shared" si="6"/>
        <v>6386705.2149128262</v>
      </c>
      <c r="F176">
        <f t="shared" si="8"/>
        <v>0</v>
      </c>
    </row>
    <row r="177" spans="1:6" x14ac:dyDescent="0.3">
      <c r="A177" s="1">
        <v>45132.948622685188</v>
      </c>
      <c r="B177">
        <v>-0.45</v>
      </c>
      <c r="C177">
        <v>6386608</v>
      </c>
      <c r="D177">
        <f t="shared" si="7"/>
        <v>-0.52968569820361078</v>
      </c>
      <c r="E177">
        <f t="shared" si="6"/>
        <v>6386664.1253257487</v>
      </c>
      <c r="F177">
        <f t="shared" si="8"/>
        <v>0</v>
      </c>
    </row>
    <row r="178" spans="1:6" x14ac:dyDescent="0.3">
      <c r="A178" s="1">
        <v>45132.94866898148</v>
      </c>
      <c r="B178">
        <v>-0.45</v>
      </c>
      <c r="C178">
        <v>6386675</v>
      </c>
      <c r="D178">
        <f t="shared" si="7"/>
        <v>-0.52884909204681996</v>
      </c>
      <c r="E178">
        <f t="shared" si="6"/>
        <v>6386731.0366792306</v>
      </c>
      <c r="F178">
        <f t="shared" si="8"/>
        <v>0</v>
      </c>
    </row>
    <row r="179" spans="1:6" x14ac:dyDescent="0.3">
      <c r="A179" s="1">
        <v>45132.94872685185</v>
      </c>
      <c r="B179">
        <v>-0.46</v>
      </c>
      <c r="C179">
        <v>6386900</v>
      </c>
      <c r="D179">
        <f t="shared" si="7"/>
        <v>-0.52812625751572695</v>
      </c>
      <c r="E179">
        <f t="shared" si="6"/>
        <v>6386955.9600879168</v>
      </c>
      <c r="F179">
        <f t="shared" si="8"/>
        <v>0</v>
      </c>
    </row>
    <row r="180" spans="1:6" x14ac:dyDescent="0.3">
      <c r="A180" s="1">
        <v>45132.948773148149</v>
      </c>
      <c r="B180">
        <v>-0.46</v>
      </c>
      <c r="C180">
        <v>6386619</v>
      </c>
      <c r="D180">
        <f t="shared" si="7"/>
        <v>-0.52741101189748385</v>
      </c>
      <c r="E180">
        <f t="shared" si="6"/>
        <v>6386674.8843007218</v>
      </c>
      <c r="F180">
        <f t="shared" si="8"/>
        <v>0</v>
      </c>
    </row>
    <row r="181" spans="1:6" x14ac:dyDescent="0.3">
      <c r="A181" s="1">
        <v>45132.948819444442</v>
      </c>
      <c r="B181">
        <v>-0.45</v>
      </c>
      <c r="C181">
        <v>6386657</v>
      </c>
      <c r="D181">
        <f t="shared" si="7"/>
        <v>-0.52659828727290492</v>
      </c>
      <c r="E181">
        <f t="shared" si="6"/>
        <v>6386712.7981846826</v>
      </c>
      <c r="F181">
        <f t="shared" si="8"/>
        <v>0</v>
      </c>
    </row>
    <row r="182" spans="1:6" x14ac:dyDescent="0.3">
      <c r="A182" s="1">
        <v>45132.948877314811</v>
      </c>
      <c r="B182">
        <v>-0.46</v>
      </c>
      <c r="C182">
        <v>6386547</v>
      </c>
      <c r="D182">
        <f t="shared" si="7"/>
        <v>-0.52589908354600945</v>
      </c>
      <c r="E182">
        <f t="shared" si="6"/>
        <v>6386602.7240972808</v>
      </c>
      <c r="F182">
        <f t="shared" si="8"/>
        <v>0</v>
      </c>
    </row>
    <row r="183" spans="1:6" x14ac:dyDescent="0.3">
      <c r="A183" s="1">
        <v>45132.948923611111</v>
      </c>
      <c r="B183">
        <v>-0.46</v>
      </c>
      <c r="C183">
        <v>6386675</v>
      </c>
      <c r="D183">
        <f t="shared" si="7"/>
        <v>-0.52520722063629888</v>
      </c>
      <c r="E183">
        <f t="shared" si="6"/>
        <v>6386730.6507877102</v>
      </c>
      <c r="F183">
        <f t="shared" si="8"/>
        <v>0</v>
      </c>
    </row>
    <row r="184" spans="1:6" x14ac:dyDescent="0.3">
      <c r="A184" s="1">
        <v>45132.948981481481</v>
      </c>
      <c r="B184">
        <v>-0.47</v>
      </c>
      <c r="C184">
        <v>6386636</v>
      </c>
      <c r="D184">
        <f t="shared" si="7"/>
        <v>-0.52462760971834443</v>
      </c>
      <c r="E184">
        <f t="shared" si="6"/>
        <v>6386691.5893723238</v>
      </c>
      <c r="F184">
        <f t="shared" si="8"/>
        <v>0</v>
      </c>
    </row>
    <row r="185" spans="1:6" x14ac:dyDescent="0.3">
      <c r="A185" s="1">
        <v>45132.94902777778</v>
      </c>
      <c r="B185">
        <v>-0.46</v>
      </c>
      <c r="C185">
        <v>6386616</v>
      </c>
      <c r="D185">
        <f t="shared" si="7"/>
        <v>-0.52394909578914617</v>
      </c>
      <c r="E185">
        <f t="shared" si="6"/>
        <v>6386671.5174772069</v>
      </c>
      <c r="F185">
        <f t="shared" si="8"/>
        <v>0</v>
      </c>
    </row>
    <row r="186" spans="1:6" x14ac:dyDescent="0.3">
      <c r="A186" s="1">
        <v>45132.949074074073</v>
      </c>
      <c r="B186">
        <v>-0.45</v>
      </c>
      <c r="C186">
        <v>6386879</v>
      </c>
      <c r="D186">
        <f t="shared" si="7"/>
        <v>-0.52317271721405689</v>
      </c>
      <c r="E186">
        <f t="shared" si="6"/>
        <v>6386934.435212384</v>
      </c>
      <c r="F186">
        <f t="shared" si="8"/>
        <v>0</v>
      </c>
    </row>
    <row r="187" spans="1:6" x14ac:dyDescent="0.3">
      <c r="A187" s="1">
        <v>45132.949131944442</v>
      </c>
      <c r="B187">
        <v>-0.45</v>
      </c>
      <c r="C187">
        <v>6387022</v>
      </c>
      <c r="D187">
        <f t="shared" si="7"/>
        <v>-0.52240448970133591</v>
      </c>
      <c r="E187">
        <f t="shared" si="6"/>
        <v>6387077.3538112445</v>
      </c>
      <c r="F187">
        <f t="shared" si="8"/>
        <v>0</v>
      </c>
    </row>
    <row r="188" spans="1:6" x14ac:dyDescent="0.3">
      <c r="A188" s="1">
        <v>45132.949224537035</v>
      </c>
      <c r="B188">
        <v>-0.45</v>
      </c>
      <c r="C188">
        <v>6386956</v>
      </c>
      <c r="D188">
        <f t="shared" si="7"/>
        <v>-0.52164432767441038</v>
      </c>
      <c r="E188">
        <f t="shared" si="6"/>
        <v>6387011.273264721</v>
      </c>
      <c r="F188">
        <f t="shared" si="8"/>
        <v>0</v>
      </c>
    </row>
    <row r="189" spans="1:6" x14ac:dyDescent="0.3">
      <c r="A189" s="1">
        <v>45132.949282407404</v>
      </c>
      <c r="B189">
        <v>-0.45</v>
      </c>
      <c r="C189">
        <v>6386899</v>
      </c>
      <c r="D189">
        <f t="shared" si="7"/>
        <v>-0.52089214645516069</v>
      </c>
      <c r="E189">
        <f t="shared" si="6"/>
        <v>6386954.1935638413</v>
      </c>
      <c r="F189">
        <f t="shared" si="8"/>
        <v>0</v>
      </c>
    </row>
    <row r="190" spans="1:6" x14ac:dyDescent="0.3">
      <c r="A190" s="1">
        <v>45132.949328703704</v>
      </c>
      <c r="B190">
        <v>-0.44</v>
      </c>
      <c r="C190">
        <v>6386794</v>
      </c>
      <c r="D190">
        <f t="shared" si="7"/>
        <v>-0.52004287400996618</v>
      </c>
      <c r="E190">
        <f t="shared" si="6"/>
        <v>6386849.1035752073</v>
      </c>
      <c r="F190">
        <f t="shared" si="8"/>
        <v>0</v>
      </c>
    </row>
    <row r="191" spans="1:6" x14ac:dyDescent="0.3">
      <c r="A191" s="1">
        <v>45132.949374999997</v>
      </c>
      <c r="B191">
        <v>-0.44</v>
      </c>
      <c r="C191">
        <v>6386615</v>
      </c>
      <c r="D191">
        <f t="shared" si="7"/>
        <v>-0.51920251792708583</v>
      </c>
      <c r="E191">
        <f t="shared" si="6"/>
        <v>6386670.0145313479</v>
      </c>
      <c r="F191">
        <f t="shared" si="8"/>
        <v>0</v>
      </c>
    </row>
    <row r="192" spans="1:6" x14ac:dyDescent="0.3">
      <c r="A192" s="1">
        <v>45132.949432870373</v>
      </c>
      <c r="B192">
        <v>-0.44</v>
      </c>
      <c r="C192">
        <v>6386763</v>
      </c>
      <c r="D192">
        <f t="shared" si="7"/>
        <v>-0.51837098459519704</v>
      </c>
      <c r="E192">
        <f t="shared" si="6"/>
        <v>6386817.9264223436</v>
      </c>
      <c r="F192">
        <f t="shared" si="8"/>
        <v>0</v>
      </c>
    </row>
    <row r="193" spans="1:6" x14ac:dyDescent="0.3">
      <c r="A193" s="1">
        <v>45132.949479166666</v>
      </c>
      <c r="B193">
        <v>-0.44</v>
      </c>
      <c r="C193">
        <v>6386906</v>
      </c>
      <c r="D193">
        <f t="shared" si="7"/>
        <v>-0.51754818138578584</v>
      </c>
      <c r="E193">
        <f t="shared" si="6"/>
        <v>6386960.839238381</v>
      </c>
      <c r="F193">
        <f t="shared" si="8"/>
        <v>0</v>
      </c>
    </row>
    <row r="194" spans="1:6" x14ac:dyDescent="0.3">
      <c r="A194" s="1">
        <v>45132.949525462966</v>
      </c>
      <c r="B194">
        <v>-0.44</v>
      </c>
      <c r="C194">
        <v>6386576</v>
      </c>
      <c r="D194">
        <f t="shared" si="7"/>
        <v>-0.51673401664282903</v>
      </c>
      <c r="E194">
        <f t="shared" si="6"/>
        <v>6386630.7529697474</v>
      </c>
      <c r="F194">
        <f t="shared" si="8"/>
        <v>0</v>
      </c>
    </row>
    <row r="195" spans="1:6" x14ac:dyDescent="0.3">
      <c r="A195" s="1">
        <v>45132.949583333335</v>
      </c>
      <c r="B195">
        <v>-0.44</v>
      </c>
      <c r="C195">
        <v>6386767</v>
      </c>
      <c r="D195">
        <f t="shared" si="7"/>
        <v>-0.51592839967258364</v>
      </c>
      <c r="E195">
        <f t="shared" ref="E195:E258" si="9">C195-(D195*H$2+F195)</f>
        <v>6386821.6676068334</v>
      </c>
      <c r="F195">
        <f t="shared" si="8"/>
        <v>0</v>
      </c>
    </row>
    <row r="196" spans="1:6" x14ac:dyDescent="0.3">
      <c r="A196" s="1">
        <v>45132.949629629627</v>
      </c>
      <c r="B196">
        <v>-0.44</v>
      </c>
      <c r="C196">
        <v>6386446</v>
      </c>
      <c r="D196">
        <f t="shared" ref="D196:D259" si="10">D195+(B196-D195)/H$1</f>
        <v>-0.5151312407334846</v>
      </c>
      <c r="E196">
        <f t="shared" si="9"/>
        <v>6386500.5831401292</v>
      </c>
      <c r="F196">
        <f t="shared" si="8"/>
        <v>0</v>
      </c>
    </row>
    <row r="197" spans="1:6" x14ac:dyDescent="0.3">
      <c r="A197" s="1">
        <v>45132.949675925927</v>
      </c>
      <c r="B197">
        <v>-0.44</v>
      </c>
      <c r="C197">
        <v>6386612</v>
      </c>
      <c r="D197">
        <f t="shared" si="10"/>
        <v>-0.51434245102614762</v>
      </c>
      <c r="E197">
        <f t="shared" si="9"/>
        <v>6386666.4995602267</v>
      </c>
      <c r="F197">
        <f t="shared" si="8"/>
        <v>0</v>
      </c>
    </row>
    <row r="198" spans="1:6" x14ac:dyDescent="0.3">
      <c r="A198" s="1">
        <v>45132.949733796297</v>
      </c>
      <c r="B198">
        <v>-0.44</v>
      </c>
      <c r="C198">
        <v>6386612</v>
      </c>
      <c r="D198">
        <f t="shared" si="10"/>
        <v>-0.51356194268347766</v>
      </c>
      <c r="E198">
        <f t="shared" si="9"/>
        <v>6386666.4168578144</v>
      </c>
      <c r="F198">
        <f t="shared" si="8"/>
        <v>0</v>
      </c>
    </row>
    <row r="199" spans="1:6" x14ac:dyDescent="0.3">
      <c r="A199" s="1">
        <v>45132.949780092589</v>
      </c>
      <c r="B199">
        <v>-0.44</v>
      </c>
      <c r="C199">
        <v>6386436</v>
      </c>
      <c r="D199">
        <f t="shared" si="10"/>
        <v>-0.51278962876088086</v>
      </c>
      <c r="E199">
        <f t="shared" si="9"/>
        <v>6386490.3350236798</v>
      </c>
      <c r="F199">
        <f t="shared" si="8"/>
        <v>0</v>
      </c>
    </row>
    <row r="200" spans="1:6" x14ac:dyDescent="0.3">
      <c r="A200" s="1">
        <v>45132.949826388889</v>
      </c>
      <c r="B200">
        <v>-0.45</v>
      </c>
      <c r="C200">
        <v>6386678</v>
      </c>
      <c r="D200">
        <f t="shared" si="10"/>
        <v>-0.5121304114711015</v>
      </c>
      <c r="E200">
        <f t="shared" si="9"/>
        <v>6386732.2651732285</v>
      </c>
      <c r="F200">
        <f t="shared" si="8"/>
        <v>0</v>
      </c>
    </row>
    <row r="201" spans="1:6" x14ac:dyDescent="0.3">
      <c r="A201" s="1">
        <v>45132.949884259258</v>
      </c>
      <c r="B201">
        <v>-0.45</v>
      </c>
      <c r="C201">
        <v>6386519</v>
      </c>
      <c r="D201">
        <f t="shared" si="10"/>
        <v>-0.5114781151879233</v>
      </c>
      <c r="E201">
        <f t="shared" si="9"/>
        <v>6386573.1960561248</v>
      </c>
      <c r="F201">
        <f t="shared" si="8"/>
        <v>0</v>
      </c>
    </row>
    <row r="202" spans="1:6" x14ac:dyDescent="0.3">
      <c r="A202" s="1">
        <v>45132.949930555558</v>
      </c>
      <c r="B202">
        <v>-0.45</v>
      </c>
      <c r="C202">
        <v>6386440</v>
      </c>
      <c r="D202">
        <f t="shared" si="10"/>
        <v>-0.51083266724891307</v>
      </c>
      <c r="E202">
        <f t="shared" si="9"/>
        <v>6386494.1276646694</v>
      </c>
      <c r="F202">
        <f t="shared" si="8"/>
        <v>0</v>
      </c>
    </row>
    <row r="203" spans="1:6" x14ac:dyDescent="0.3">
      <c r="A203" s="1">
        <v>45132.949976851851</v>
      </c>
      <c r="B203">
        <v>-0.45</v>
      </c>
      <c r="C203">
        <v>6386678</v>
      </c>
      <c r="D203">
        <f t="shared" si="10"/>
        <v>-0.51019399575450752</v>
      </c>
      <c r="E203">
        <f t="shared" si="9"/>
        <v>6386732.0599912433</v>
      </c>
      <c r="F203">
        <f t="shared" si="8"/>
        <v>0</v>
      </c>
    </row>
    <row r="204" spans="1:6" x14ac:dyDescent="0.3">
      <c r="A204" s="1">
        <v>45132.95003472222</v>
      </c>
      <c r="B204">
        <v>-0.45</v>
      </c>
      <c r="C204">
        <v>6386463</v>
      </c>
      <c r="D204">
        <f t="shared" si="10"/>
        <v>-0.5095620295600044</v>
      </c>
      <c r="E204">
        <f t="shared" si="9"/>
        <v>6386516.9930283092</v>
      </c>
      <c r="F204">
        <f t="shared" si="8"/>
        <v>0</v>
      </c>
    </row>
    <row r="205" spans="1:6" x14ac:dyDescent="0.3">
      <c r="A205" s="1">
        <v>45132.95008101852</v>
      </c>
      <c r="B205">
        <v>-0.45</v>
      </c>
      <c r="C205">
        <v>6386710</v>
      </c>
      <c r="D205">
        <f t="shared" si="10"/>
        <v>-0.5089366982676371</v>
      </c>
      <c r="E205">
        <f t="shared" si="9"/>
        <v>6386763.9267684072</v>
      </c>
      <c r="F205">
        <f t="shared" si="8"/>
        <v>0</v>
      </c>
    </row>
    <row r="206" spans="1:6" x14ac:dyDescent="0.3">
      <c r="A206" s="1">
        <v>45132.950127314813</v>
      </c>
      <c r="B206">
        <v>-0.46</v>
      </c>
      <c r="C206">
        <v>6386772</v>
      </c>
      <c r="D206">
        <f t="shared" si="10"/>
        <v>-0.50842292046325477</v>
      </c>
      <c r="E206">
        <f t="shared" si="9"/>
        <v>6386825.8723286772</v>
      </c>
      <c r="F206">
        <f t="shared" ref="F206:F269" si="11">(D206-D195)*H$3</f>
        <v>0</v>
      </c>
    </row>
    <row r="207" spans="1:6" x14ac:dyDescent="0.3">
      <c r="A207" s="1">
        <v>45132.950185185182</v>
      </c>
      <c r="B207">
        <v>-0.45</v>
      </c>
      <c r="C207">
        <v>6386950</v>
      </c>
      <c r="D207">
        <f t="shared" si="10"/>
        <v>-0.50780954847732607</v>
      </c>
      <c r="E207">
        <f t="shared" si="9"/>
        <v>6387003.8073359793</v>
      </c>
      <c r="F207">
        <f t="shared" si="11"/>
        <v>0</v>
      </c>
    </row>
    <row r="208" spans="1:6" x14ac:dyDescent="0.3">
      <c r="A208" s="1">
        <v>45132.950231481482</v>
      </c>
      <c r="B208">
        <v>-0.45</v>
      </c>
      <c r="C208">
        <v>6386959</v>
      </c>
      <c r="D208">
        <f t="shared" si="10"/>
        <v>-0.50720261617620155</v>
      </c>
      <c r="E208">
        <f t="shared" si="9"/>
        <v>6387012.7430256279</v>
      </c>
      <c r="F208">
        <f t="shared" si="11"/>
        <v>0</v>
      </c>
    </row>
    <row r="209" spans="1:6" x14ac:dyDescent="0.3">
      <c r="A209" s="1">
        <v>45132.950277777774</v>
      </c>
      <c r="B209">
        <v>-0.45</v>
      </c>
      <c r="C209">
        <v>6386797</v>
      </c>
      <c r="D209">
        <f t="shared" si="10"/>
        <v>-0.50660205595076091</v>
      </c>
      <c r="E209">
        <f t="shared" si="9"/>
        <v>6386850.6793904603</v>
      </c>
      <c r="F209">
        <f t="shared" si="11"/>
        <v>0</v>
      </c>
    </row>
    <row r="210" spans="1:6" x14ac:dyDescent="0.3">
      <c r="A210" s="1">
        <v>45132.950335648151</v>
      </c>
      <c r="B210">
        <v>-0.45</v>
      </c>
      <c r="C210">
        <v>6386855</v>
      </c>
      <c r="D210">
        <f t="shared" si="10"/>
        <v>-0.50600780090170017</v>
      </c>
      <c r="E210">
        <f t="shared" si="9"/>
        <v>6386908.6164233871</v>
      </c>
      <c r="F210">
        <f t="shared" si="11"/>
        <v>0</v>
      </c>
    </row>
    <row r="211" spans="1:6" x14ac:dyDescent="0.3">
      <c r="A211" s="1">
        <v>45132.950381944444</v>
      </c>
      <c r="B211">
        <v>-0.45</v>
      </c>
      <c r="C211">
        <v>6386637</v>
      </c>
      <c r="D211">
        <f t="shared" si="10"/>
        <v>-0.50541978483207939</v>
      </c>
      <c r="E211">
        <f t="shared" si="9"/>
        <v>6386690.5541173937</v>
      </c>
      <c r="F211">
        <f t="shared" si="11"/>
        <v>0</v>
      </c>
    </row>
    <row r="212" spans="1:6" x14ac:dyDescent="0.3">
      <c r="A212" s="1">
        <v>45132.950428240743</v>
      </c>
      <c r="B212">
        <v>-0.45</v>
      </c>
      <c r="C212">
        <v>6386795</v>
      </c>
      <c r="D212">
        <f t="shared" si="10"/>
        <v>-0.5048379422399486</v>
      </c>
      <c r="E212">
        <f t="shared" si="9"/>
        <v>6386848.4924655408</v>
      </c>
      <c r="F212">
        <f t="shared" si="11"/>
        <v>0</v>
      </c>
    </row>
    <row r="213" spans="1:6" x14ac:dyDescent="0.3">
      <c r="A213" s="1">
        <v>45132.950486111113</v>
      </c>
      <c r="B213">
        <v>-0.44</v>
      </c>
      <c r="C213">
        <v>6386717</v>
      </c>
      <c r="D213">
        <f t="shared" si="10"/>
        <v>-0.50415722006652941</v>
      </c>
      <c r="E213">
        <f t="shared" si="9"/>
        <v>6386770.4203364383</v>
      </c>
      <c r="F213">
        <f t="shared" si="11"/>
        <v>0</v>
      </c>
    </row>
    <row r="214" spans="1:6" x14ac:dyDescent="0.3">
      <c r="A214" s="1">
        <v>45132.950532407405</v>
      </c>
      <c r="B214">
        <v>-0.45</v>
      </c>
      <c r="C214">
        <v>6386709</v>
      </c>
      <c r="D214">
        <f t="shared" si="10"/>
        <v>-0.5035886329202317</v>
      </c>
      <c r="E214">
        <f t="shared" si="9"/>
        <v>6386762.3600891279</v>
      </c>
      <c r="F214">
        <f t="shared" si="11"/>
        <v>0</v>
      </c>
    </row>
    <row r="215" spans="1:6" x14ac:dyDescent="0.3">
      <c r="A215" s="1">
        <v>45132.950578703705</v>
      </c>
      <c r="B215">
        <v>-0.45</v>
      </c>
      <c r="C215">
        <v>6386638</v>
      </c>
      <c r="D215">
        <f t="shared" si="10"/>
        <v>-0.50302601527056867</v>
      </c>
      <c r="E215">
        <f t="shared" si="9"/>
        <v>6386691.3004743438</v>
      </c>
      <c r="F215">
        <f t="shared" si="11"/>
        <v>0</v>
      </c>
    </row>
    <row r="216" spans="1:6" x14ac:dyDescent="0.3">
      <c r="A216" s="1">
        <v>45132.950636574074</v>
      </c>
      <c r="B216">
        <v>-0.46</v>
      </c>
      <c r="C216">
        <v>6386638</v>
      </c>
      <c r="D216">
        <f t="shared" si="10"/>
        <v>-0.50257429268936527</v>
      </c>
      <c r="E216">
        <f t="shared" si="9"/>
        <v>6386691.2526099645</v>
      </c>
      <c r="F216">
        <f t="shared" si="11"/>
        <v>0</v>
      </c>
    </row>
    <row r="217" spans="1:6" x14ac:dyDescent="0.3">
      <c r="A217" s="1">
        <v>45132.950682870367</v>
      </c>
      <c r="B217">
        <v>-0.46</v>
      </c>
      <c r="C217">
        <v>6386940</v>
      </c>
      <c r="D217">
        <f t="shared" si="10"/>
        <v>-0.50212731266424293</v>
      </c>
      <c r="E217">
        <f t="shared" si="9"/>
        <v>6386993.2052481053</v>
      </c>
      <c r="F217">
        <f t="shared" si="11"/>
        <v>0</v>
      </c>
    </row>
    <row r="218" spans="1:6" x14ac:dyDescent="0.3">
      <c r="A218" s="1">
        <v>45132.950729166667</v>
      </c>
      <c r="B218">
        <v>-0.47</v>
      </c>
      <c r="C218">
        <v>6386742</v>
      </c>
      <c r="D218">
        <f t="shared" si="10"/>
        <v>-0.5017900136484601</v>
      </c>
      <c r="E218">
        <f t="shared" si="9"/>
        <v>6386795.1695080101</v>
      </c>
      <c r="F218">
        <f t="shared" si="11"/>
        <v>0</v>
      </c>
    </row>
    <row r="219" spans="1:6" x14ac:dyDescent="0.3">
      <c r="A219" s="1">
        <v>45132.950787037036</v>
      </c>
      <c r="B219">
        <v>-0.47</v>
      </c>
      <c r="C219">
        <v>6386505</v>
      </c>
      <c r="D219">
        <f t="shared" si="10"/>
        <v>-0.50145625587583187</v>
      </c>
      <c r="E219">
        <f t="shared" si="9"/>
        <v>6386558.1341431439</v>
      </c>
      <c r="F219">
        <f t="shared" si="11"/>
        <v>0</v>
      </c>
    </row>
    <row r="220" spans="1:6" x14ac:dyDescent="0.3">
      <c r="A220" s="1">
        <v>45132.950879629629</v>
      </c>
      <c r="B220">
        <v>-0.46</v>
      </c>
      <c r="C220">
        <v>6386681</v>
      </c>
      <c r="D220">
        <f t="shared" si="10"/>
        <v>-0.50102101392294596</v>
      </c>
      <c r="E220">
        <f t="shared" si="9"/>
        <v>6386734.0880250474</v>
      </c>
      <c r="F220">
        <f t="shared" si="11"/>
        <v>0</v>
      </c>
    </row>
    <row r="221" spans="1:6" x14ac:dyDescent="0.3">
      <c r="A221" s="1">
        <v>45132.950937499998</v>
      </c>
      <c r="B221">
        <v>-0.46</v>
      </c>
      <c r="C221">
        <v>6386567</v>
      </c>
      <c r="D221">
        <f t="shared" si="10"/>
        <v>-0.50059034149891768</v>
      </c>
      <c r="E221">
        <f t="shared" si="9"/>
        <v>6386620.0423911363</v>
      </c>
      <c r="F221">
        <f t="shared" si="11"/>
        <v>0</v>
      </c>
    </row>
    <row r="222" spans="1:6" x14ac:dyDescent="0.3">
      <c r="A222" s="1">
        <v>45132.950983796298</v>
      </c>
      <c r="B222">
        <v>-0.46</v>
      </c>
      <c r="C222">
        <v>6386543</v>
      </c>
      <c r="D222">
        <f t="shared" si="10"/>
        <v>-0.50016419062906559</v>
      </c>
      <c r="E222">
        <f t="shared" si="9"/>
        <v>6386595.9972363273</v>
      </c>
      <c r="F222">
        <f t="shared" si="11"/>
        <v>0</v>
      </c>
    </row>
    <row r="223" spans="1:6" x14ac:dyDescent="0.3">
      <c r="A223" s="1">
        <v>45132.951041666667</v>
      </c>
      <c r="B223">
        <v>-0.47</v>
      </c>
      <c r="C223">
        <v>6386818</v>
      </c>
      <c r="D223">
        <f t="shared" si="10"/>
        <v>-0.49984750208690826</v>
      </c>
      <c r="E223">
        <f t="shared" si="9"/>
        <v>6386870.9636801118</v>
      </c>
      <c r="F223">
        <f t="shared" si="11"/>
        <v>0</v>
      </c>
    </row>
    <row r="224" spans="1:6" x14ac:dyDescent="0.3">
      <c r="A224" s="1">
        <v>45132.95108796296</v>
      </c>
      <c r="B224">
        <v>-0.47</v>
      </c>
      <c r="C224">
        <v>6386689</v>
      </c>
      <c r="D224">
        <f t="shared" si="10"/>
        <v>-0.4995341384021611</v>
      </c>
      <c r="E224">
        <f t="shared" si="9"/>
        <v>6386741.930476197</v>
      </c>
      <c r="F224">
        <f t="shared" si="11"/>
        <v>0</v>
      </c>
    </row>
    <row r="225" spans="1:6" x14ac:dyDescent="0.3">
      <c r="A225" s="1">
        <v>45132.95113425926</v>
      </c>
      <c r="B225">
        <v>-0.47</v>
      </c>
      <c r="C225">
        <v>6386965</v>
      </c>
      <c r="D225">
        <f t="shared" si="10"/>
        <v>-0.49922406466772978</v>
      </c>
      <c r="E225">
        <f t="shared" si="9"/>
        <v>6387017.8976208838</v>
      </c>
      <c r="F225">
        <f t="shared" si="11"/>
        <v>0</v>
      </c>
    </row>
    <row r="226" spans="1:6" x14ac:dyDescent="0.3">
      <c r="A226" s="1">
        <v>45132.951192129629</v>
      </c>
      <c r="B226">
        <v>-0.47</v>
      </c>
      <c r="C226">
        <v>6386476</v>
      </c>
      <c r="D226">
        <f t="shared" si="10"/>
        <v>-0.4989172463430035</v>
      </c>
      <c r="E226">
        <f t="shared" si="9"/>
        <v>6386528.8651105128</v>
      </c>
      <c r="F226">
        <f t="shared" si="11"/>
        <v>0</v>
      </c>
    </row>
    <row r="227" spans="1:6" x14ac:dyDescent="0.3">
      <c r="A227" s="1">
        <v>45132.951238425929</v>
      </c>
      <c r="B227">
        <v>-0.47</v>
      </c>
      <c r="C227">
        <v>6386583</v>
      </c>
      <c r="D227">
        <f t="shared" si="10"/>
        <v>-0.49861364925000723</v>
      </c>
      <c r="E227">
        <f t="shared" si="9"/>
        <v>6386635.8329414632</v>
      </c>
      <c r="F227">
        <f t="shared" si="11"/>
        <v>0</v>
      </c>
    </row>
    <row r="228" spans="1:6" x14ac:dyDescent="0.3">
      <c r="A228" s="1">
        <v>45132.951284722221</v>
      </c>
      <c r="B228">
        <v>-0.47</v>
      </c>
      <c r="C228">
        <v>6386588</v>
      </c>
      <c r="D228">
        <f t="shared" si="10"/>
        <v>-0.49831323956959456</v>
      </c>
      <c r="E228">
        <f t="shared" si="9"/>
        <v>6386640.8011101503</v>
      </c>
      <c r="F228">
        <f t="shared" si="11"/>
        <v>0</v>
      </c>
    </row>
    <row r="229" spans="1:6" x14ac:dyDescent="0.3">
      <c r="A229" s="1">
        <v>45132.951342592591</v>
      </c>
      <c r="B229">
        <v>-0.48</v>
      </c>
      <c r="C229">
        <v>6386915</v>
      </c>
      <c r="D229">
        <f t="shared" si="10"/>
        <v>-0.4981209720822023</v>
      </c>
      <c r="E229">
        <f t="shared" si="9"/>
        <v>6386967.7807375491</v>
      </c>
      <c r="F229">
        <f t="shared" si="11"/>
        <v>0</v>
      </c>
    </row>
    <row r="230" spans="1:6" x14ac:dyDescent="0.3">
      <c r="A230" s="1">
        <v>45132.951388888891</v>
      </c>
      <c r="B230">
        <v>-0.47</v>
      </c>
      <c r="C230">
        <v>6386814</v>
      </c>
      <c r="D230">
        <f t="shared" si="10"/>
        <v>-0.49782573493288601</v>
      </c>
      <c r="E230">
        <f t="shared" si="9"/>
        <v>6386866.7494543158</v>
      </c>
      <c r="F230">
        <f t="shared" si="11"/>
        <v>0</v>
      </c>
    </row>
    <row r="231" spans="1:6" x14ac:dyDescent="0.3">
      <c r="A231" s="1">
        <v>45132.951435185183</v>
      </c>
      <c r="B231">
        <v>-0.47</v>
      </c>
      <c r="C231">
        <v>6386860</v>
      </c>
      <c r="D231">
        <f t="shared" si="10"/>
        <v>-0.49753359742657216</v>
      </c>
      <c r="E231">
        <f t="shared" si="9"/>
        <v>6386912.7184995199</v>
      </c>
      <c r="F231">
        <f t="shared" si="11"/>
        <v>0</v>
      </c>
    </row>
    <row r="232" spans="1:6" x14ac:dyDescent="0.3">
      <c r="A232" s="1">
        <v>45132.951493055552</v>
      </c>
      <c r="B232">
        <v>-0.47</v>
      </c>
      <c r="C232">
        <v>6386585</v>
      </c>
      <c r="D232">
        <f t="shared" si="10"/>
        <v>-0.49724452702065297</v>
      </c>
      <c r="E232">
        <f t="shared" si="9"/>
        <v>6386637.6878697127</v>
      </c>
      <c r="F232">
        <f t="shared" si="11"/>
        <v>0</v>
      </c>
    </row>
    <row r="233" spans="1:6" x14ac:dyDescent="0.3">
      <c r="A233" s="1">
        <v>45132.951539351852</v>
      </c>
      <c r="B233">
        <v>-0.46</v>
      </c>
      <c r="C233">
        <v>6386694</v>
      </c>
      <c r="D233">
        <f t="shared" si="10"/>
        <v>-0.49685350326965788</v>
      </c>
      <c r="E233">
        <f t="shared" si="9"/>
        <v>6386746.6464369623</v>
      </c>
      <c r="F233">
        <f t="shared" si="11"/>
        <v>0</v>
      </c>
    </row>
    <row r="234" spans="1:6" x14ac:dyDescent="0.3">
      <c r="A234" s="1">
        <v>45132.951585648145</v>
      </c>
      <c r="B234">
        <v>-0.46</v>
      </c>
      <c r="C234">
        <v>6386746</v>
      </c>
      <c r="D234">
        <f t="shared" si="10"/>
        <v>-0.49646658480838113</v>
      </c>
      <c r="E234">
        <f t="shared" si="9"/>
        <v>6386798.6054392075</v>
      </c>
      <c r="F234">
        <f t="shared" si="11"/>
        <v>0</v>
      </c>
    </row>
    <row r="235" spans="1:6" x14ac:dyDescent="0.3">
      <c r="A235" s="1">
        <v>45132.951643518521</v>
      </c>
      <c r="B235">
        <v>-0.45</v>
      </c>
      <c r="C235">
        <v>6387055</v>
      </c>
      <c r="D235">
        <f t="shared" si="10"/>
        <v>-0.49597874029158462</v>
      </c>
      <c r="E235">
        <f t="shared" si="9"/>
        <v>6387107.5537473597</v>
      </c>
      <c r="F235">
        <f t="shared" si="11"/>
        <v>0</v>
      </c>
    </row>
    <row r="236" spans="1:6" x14ac:dyDescent="0.3">
      <c r="A236" s="1">
        <v>45132.951689814814</v>
      </c>
      <c r="B236">
        <v>-0.46</v>
      </c>
      <c r="C236">
        <v>6386713</v>
      </c>
      <c r="D236">
        <f t="shared" si="10"/>
        <v>-0.49560100581325189</v>
      </c>
      <c r="E236">
        <f t="shared" si="9"/>
        <v>6386765.5137227364</v>
      </c>
      <c r="F236">
        <f t="shared" si="11"/>
        <v>0</v>
      </c>
    </row>
    <row r="237" spans="1:6" x14ac:dyDescent="0.3">
      <c r="A237" s="1">
        <v>45132.951736111114</v>
      </c>
      <c r="B237">
        <v>-0.45</v>
      </c>
      <c r="C237">
        <v>6386708</v>
      </c>
      <c r="D237">
        <f t="shared" si="10"/>
        <v>-0.49512224885837475</v>
      </c>
      <c r="E237">
        <f t="shared" si="9"/>
        <v>6386760.4629938034</v>
      </c>
      <c r="F237">
        <f t="shared" si="11"/>
        <v>0</v>
      </c>
    </row>
    <row r="238" spans="1:6" x14ac:dyDescent="0.3">
      <c r="A238" s="1">
        <v>45132.951793981483</v>
      </c>
      <c r="B238">
        <v>-0.45</v>
      </c>
      <c r="C238">
        <v>6386235</v>
      </c>
      <c r="D238">
        <f t="shared" si="10"/>
        <v>-0.49464851828872214</v>
      </c>
      <c r="E238">
        <f t="shared" si="9"/>
        <v>6386287.412797465</v>
      </c>
      <c r="F238">
        <f t="shared" si="11"/>
        <v>0</v>
      </c>
    </row>
    <row r="239" spans="1:6" x14ac:dyDescent="0.3">
      <c r="A239" s="1">
        <v>45132.951840277776</v>
      </c>
      <c r="B239">
        <v>-0.45</v>
      </c>
      <c r="C239">
        <v>6386588</v>
      </c>
      <c r="D239">
        <f t="shared" si="10"/>
        <v>-0.49417976133315794</v>
      </c>
      <c r="E239">
        <f t="shared" si="9"/>
        <v>6386640.3631281294</v>
      </c>
      <c r="F239">
        <f t="shared" si="11"/>
        <v>0</v>
      </c>
    </row>
    <row r="240" spans="1:6" x14ac:dyDescent="0.3">
      <c r="A240" s="1">
        <v>45132.951886574076</v>
      </c>
      <c r="B240">
        <v>-0.45</v>
      </c>
      <c r="C240">
        <v>6386551</v>
      </c>
      <c r="D240">
        <f t="shared" si="10"/>
        <v>-0.49371592577458095</v>
      </c>
      <c r="E240">
        <f t="shared" si="9"/>
        <v>6386603.3139802627</v>
      </c>
      <c r="F240">
        <f t="shared" si="11"/>
        <v>0</v>
      </c>
    </row>
    <row r="241" spans="1:6" x14ac:dyDescent="0.3">
      <c r="A241" s="1">
        <v>45132.951944444445</v>
      </c>
      <c r="B241">
        <v>-0.44</v>
      </c>
      <c r="C241">
        <v>6387135</v>
      </c>
      <c r="D241">
        <f t="shared" si="10"/>
        <v>-0.49315197169958613</v>
      </c>
      <c r="E241">
        <f t="shared" si="9"/>
        <v>6387187.254223871</v>
      </c>
      <c r="F241">
        <f t="shared" si="11"/>
        <v>0</v>
      </c>
    </row>
    <row r="242" spans="1:6" x14ac:dyDescent="0.3">
      <c r="A242" s="1">
        <v>45132.951990740738</v>
      </c>
      <c r="B242">
        <v>-0.44</v>
      </c>
      <c r="C242">
        <v>6386805</v>
      </c>
      <c r="D242">
        <f t="shared" si="10"/>
        <v>-0.49259393847942379</v>
      </c>
      <c r="E242">
        <f t="shared" si="9"/>
        <v>6386857.1950948508</v>
      </c>
      <c r="F242">
        <f t="shared" si="11"/>
        <v>0</v>
      </c>
    </row>
    <row r="243" spans="1:6" x14ac:dyDescent="0.3">
      <c r="A243" s="1">
        <v>45132.952037037037</v>
      </c>
      <c r="B243">
        <v>-0.45</v>
      </c>
      <c r="C243">
        <v>6386848</v>
      </c>
      <c r="D243">
        <f t="shared" si="10"/>
        <v>-0.49214675219660042</v>
      </c>
      <c r="E243">
        <f t="shared" si="9"/>
        <v>6386900.1477111364</v>
      </c>
      <c r="F243">
        <f t="shared" si="11"/>
        <v>0</v>
      </c>
    </row>
    <row r="244" spans="1:6" x14ac:dyDescent="0.3">
      <c r="A244" s="1">
        <v>45132.952094907407</v>
      </c>
      <c r="B244">
        <v>-0.45</v>
      </c>
      <c r="C244">
        <v>6386551</v>
      </c>
      <c r="D244">
        <f t="shared" si="10"/>
        <v>-0.49170426084405788</v>
      </c>
      <c r="E244">
        <f t="shared" si="9"/>
        <v>6386603.1008248962</v>
      </c>
      <c r="F244">
        <f t="shared" si="11"/>
        <v>0</v>
      </c>
    </row>
    <row r="245" spans="1:6" x14ac:dyDescent="0.3">
      <c r="A245" s="1">
        <v>45132.952141203707</v>
      </c>
      <c r="B245">
        <v>-0.44</v>
      </c>
      <c r="C245">
        <v>6386578</v>
      </c>
      <c r="D245">
        <f t="shared" si="10"/>
        <v>-0.49116142688602527</v>
      </c>
      <c r="E245">
        <f t="shared" si="9"/>
        <v>6386630.0433063842</v>
      </c>
      <c r="F245">
        <f t="shared" si="11"/>
        <v>0</v>
      </c>
    </row>
    <row r="246" spans="1:6" x14ac:dyDescent="0.3">
      <c r="A246" s="1">
        <v>45132.952187499999</v>
      </c>
      <c r="B246">
        <v>-0.45</v>
      </c>
      <c r="C246">
        <v>6386781</v>
      </c>
      <c r="D246">
        <f t="shared" si="10"/>
        <v>-0.49072928029094676</v>
      </c>
      <c r="E246">
        <f t="shared" si="9"/>
        <v>6386832.9975162707</v>
      </c>
      <c r="F246">
        <f t="shared" si="11"/>
        <v>0</v>
      </c>
    </row>
    <row r="247" spans="1:6" x14ac:dyDescent="0.3">
      <c r="A247" s="1">
        <v>45132.952245370368</v>
      </c>
      <c r="B247">
        <v>-0.44</v>
      </c>
      <c r="C247">
        <v>6386825</v>
      </c>
      <c r="D247">
        <f t="shared" si="10"/>
        <v>-0.49019668248258558</v>
      </c>
      <c r="E247">
        <f t="shared" si="9"/>
        <v>6386876.9410823788</v>
      </c>
      <c r="F247">
        <f t="shared" si="11"/>
        <v>0</v>
      </c>
    </row>
    <row r="248" spans="1:6" x14ac:dyDescent="0.3">
      <c r="A248" s="1">
        <v>45132.952291666668</v>
      </c>
      <c r="B248">
        <v>-0.44</v>
      </c>
      <c r="C248">
        <v>6386842</v>
      </c>
      <c r="D248">
        <f t="shared" si="10"/>
        <v>-0.48966967632511799</v>
      </c>
      <c r="E248">
        <f t="shared" si="9"/>
        <v>6386893.8852409767</v>
      </c>
      <c r="F248">
        <f t="shared" si="11"/>
        <v>0</v>
      </c>
    </row>
    <row r="249" spans="1:6" x14ac:dyDescent="0.3">
      <c r="A249" s="1">
        <v>45132.952337962961</v>
      </c>
      <c r="B249">
        <v>-0.44</v>
      </c>
      <c r="C249">
        <v>6386816</v>
      </c>
      <c r="D249">
        <f t="shared" si="10"/>
        <v>-0.4891482031127829</v>
      </c>
      <c r="E249">
        <f t="shared" si="9"/>
        <v>6386867.829985843</v>
      </c>
      <c r="F249">
        <f t="shared" si="11"/>
        <v>0</v>
      </c>
    </row>
    <row r="250" spans="1:6" x14ac:dyDescent="0.3">
      <c r="A250" s="1">
        <v>45132.95239583333</v>
      </c>
      <c r="B250">
        <v>-0.44</v>
      </c>
      <c r="C250">
        <v>6386554</v>
      </c>
      <c r="D250">
        <f t="shared" si="10"/>
        <v>-0.48863220475616065</v>
      </c>
      <c r="E250">
        <f t="shared" si="9"/>
        <v>6386605.7753108237</v>
      </c>
      <c r="F250">
        <f t="shared" si="11"/>
        <v>0</v>
      </c>
    </row>
    <row r="251" spans="1:6" x14ac:dyDescent="0.3">
      <c r="A251" s="1">
        <v>45132.95244212963</v>
      </c>
      <c r="B251">
        <v>-0.44</v>
      </c>
      <c r="C251">
        <v>6386348</v>
      </c>
      <c r="D251">
        <f t="shared" si="10"/>
        <v>-0.48812162377570217</v>
      </c>
      <c r="E251">
        <f t="shared" si="9"/>
        <v>6386399.7212098278</v>
      </c>
      <c r="F251">
        <f t="shared" si="11"/>
        <v>0</v>
      </c>
    </row>
    <row r="252" spans="1:6" x14ac:dyDescent="0.3">
      <c r="A252" s="1">
        <v>45132.952546296299</v>
      </c>
      <c r="B252">
        <v>-0.44</v>
      </c>
      <c r="C252">
        <v>6386643</v>
      </c>
      <c r="D252">
        <f t="shared" si="10"/>
        <v>-0.48761640329532618</v>
      </c>
      <c r="E252">
        <f t="shared" si="9"/>
        <v>6386694.6676768288</v>
      </c>
      <c r="F252">
        <f t="shared" si="11"/>
        <v>0</v>
      </c>
    </row>
    <row r="253" spans="1:6" x14ac:dyDescent="0.3">
      <c r="A253" s="1">
        <v>45132.952592592592</v>
      </c>
      <c r="B253">
        <v>-0.44</v>
      </c>
      <c r="C253">
        <v>6386884</v>
      </c>
      <c r="D253">
        <f t="shared" si="10"/>
        <v>-0.48711648703608335</v>
      </c>
      <c r="E253">
        <f t="shared" si="9"/>
        <v>6386935.6147058625</v>
      </c>
      <c r="F253">
        <f t="shared" si="11"/>
        <v>0</v>
      </c>
    </row>
    <row r="254" spans="1:6" x14ac:dyDescent="0.3">
      <c r="A254" s="1">
        <v>45132.952638888892</v>
      </c>
      <c r="B254">
        <v>-0.44</v>
      </c>
      <c r="C254">
        <v>6386768</v>
      </c>
      <c r="D254">
        <f t="shared" si="10"/>
        <v>-0.48662181930988707</v>
      </c>
      <c r="E254">
        <f t="shared" si="9"/>
        <v>6386819.5622910298</v>
      </c>
      <c r="F254">
        <f t="shared" si="11"/>
        <v>0</v>
      </c>
    </row>
    <row r="255" spans="1:6" x14ac:dyDescent="0.3">
      <c r="A255" s="1">
        <v>45132.952696759261</v>
      </c>
      <c r="B255">
        <v>-0.44</v>
      </c>
      <c r="C255">
        <v>6386839</v>
      </c>
      <c r="D255">
        <f t="shared" si="10"/>
        <v>-0.48613234501331032</v>
      </c>
      <c r="E255">
        <f t="shared" si="9"/>
        <v>6386890.5104264915</v>
      </c>
      <c r="F255">
        <f t="shared" si="11"/>
        <v>0</v>
      </c>
    </row>
    <row r="256" spans="1:6" x14ac:dyDescent="0.3">
      <c r="A256" s="1">
        <v>45132.952743055554</v>
      </c>
      <c r="B256">
        <v>-0.44</v>
      </c>
      <c r="C256">
        <v>6386897</v>
      </c>
      <c r="D256">
        <f t="shared" si="10"/>
        <v>-0.48564800962144716</v>
      </c>
      <c r="E256">
        <f t="shared" si="9"/>
        <v>6386948.4591064695</v>
      </c>
      <c r="F256">
        <f t="shared" si="11"/>
        <v>0</v>
      </c>
    </row>
    <row r="257" spans="1:6" x14ac:dyDescent="0.3">
      <c r="A257" s="1">
        <v>45132.952800925923</v>
      </c>
      <c r="B257">
        <v>-0.44</v>
      </c>
      <c r="C257">
        <v>6386799</v>
      </c>
      <c r="D257">
        <f t="shared" si="10"/>
        <v>-0.48516875918183916</v>
      </c>
      <c r="E257">
        <f t="shared" si="9"/>
        <v>6386850.4083252475</v>
      </c>
      <c r="F257">
        <f t="shared" si="11"/>
        <v>0</v>
      </c>
    </row>
    <row r="258" spans="1:6" x14ac:dyDescent="0.3">
      <c r="A258" s="1">
        <v>45132.952847222223</v>
      </c>
      <c r="B258">
        <v>-0.44</v>
      </c>
      <c r="C258">
        <v>6386868</v>
      </c>
      <c r="D258">
        <f t="shared" si="10"/>
        <v>-0.48469454030846526</v>
      </c>
      <c r="E258">
        <f t="shared" si="9"/>
        <v>6386919.3580771685</v>
      </c>
      <c r="F258">
        <f t="shared" si="11"/>
        <v>0</v>
      </c>
    </row>
    <row r="259" spans="1:6" x14ac:dyDescent="0.3">
      <c r="A259" s="1">
        <v>45132.952951388892</v>
      </c>
      <c r="B259">
        <v>-0.44</v>
      </c>
      <c r="C259">
        <v>6386980</v>
      </c>
      <c r="D259">
        <f t="shared" si="10"/>
        <v>-0.48422530017579485</v>
      </c>
      <c r="E259">
        <f t="shared" ref="E259:E322" si="12">C259-(D259*H$2+F259)</f>
        <v>6387031.3083566353</v>
      </c>
      <c r="F259">
        <f t="shared" si="11"/>
        <v>0</v>
      </c>
    </row>
    <row r="260" spans="1:6" x14ac:dyDescent="0.3">
      <c r="A260" s="1">
        <v>45132.952997685185</v>
      </c>
      <c r="B260">
        <v>-0.44</v>
      </c>
      <c r="C260">
        <v>6386917</v>
      </c>
      <c r="D260">
        <f t="shared" ref="D260:D323" si="13">D259+(B260-D259)/H$1</f>
        <v>-0.48376098651290328</v>
      </c>
      <c r="E260">
        <f t="shared" si="12"/>
        <v>6386968.2591581093</v>
      </c>
      <c r="F260">
        <f t="shared" si="11"/>
        <v>0</v>
      </c>
    </row>
    <row r="261" spans="1:6" x14ac:dyDescent="0.3">
      <c r="A261" s="1">
        <v>45132.953043981484</v>
      </c>
      <c r="B261">
        <v>-0.44</v>
      </c>
      <c r="C261">
        <v>6386534</v>
      </c>
      <c r="D261">
        <f t="shared" si="13"/>
        <v>-0.48330154759764915</v>
      </c>
      <c r="E261">
        <f t="shared" si="12"/>
        <v>6386585.2104761107</v>
      </c>
      <c r="F261">
        <f t="shared" si="11"/>
        <v>0</v>
      </c>
    </row>
    <row r="262" spans="1:6" x14ac:dyDescent="0.3">
      <c r="A262" s="1">
        <v>45132.953101851854</v>
      </c>
      <c r="B262">
        <v>-0.44</v>
      </c>
      <c r="C262">
        <v>6386687</v>
      </c>
      <c r="D262">
        <f t="shared" si="13"/>
        <v>-0.4828469322509128</v>
      </c>
      <c r="E262">
        <f t="shared" si="12"/>
        <v>6386738.1623052144</v>
      </c>
      <c r="F262">
        <f t="shared" si="11"/>
        <v>0</v>
      </c>
    </row>
    <row r="263" spans="1:6" x14ac:dyDescent="0.3">
      <c r="A263" s="1">
        <v>45132.953148148146</v>
      </c>
      <c r="B263">
        <v>-0.44</v>
      </c>
      <c r="C263">
        <v>6386586</v>
      </c>
      <c r="D263">
        <f t="shared" si="13"/>
        <v>-0.48239708983089508</v>
      </c>
      <c r="E263">
        <f t="shared" si="12"/>
        <v>6386637.1146400571</v>
      </c>
      <c r="F263">
        <f t="shared" si="11"/>
        <v>0</v>
      </c>
    </row>
    <row r="264" spans="1:6" x14ac:dyDescent="0.3">
      <c r="A264" s="1">
        <v>45132.953194444446</v>
      </c>
      <c r="B264">
        <v>-0.44</v>
      </c>
      <c r="C264">
        <v>6386832</v>
      </c>
      <c r="D264">
        <f t="shared" si="13"/>
        <v>-0.48195197022747627</v>
      </c>
      <c r="E264">
        <f t="shared" si="12"/>
        <v>6386883.0674753273</v>
      </c>
      <c r="F264">
        <f t="shared" si="11"/>
        <v>0</v>
      </c>
    </row>
    <row r="265" spans="1:6" x14ac:dyDescent="0.3">
      <c r="A265" s="1">
        <v>45132.953252314815</v>
      </c>
      <c r="B265">
        <v>-0.44</v>
      </c>
      <c r="C265">
        <v>6386917</v>
      </c>
      <c r="D265">
        <f t="shared" si="13"/>
        <v>-0.48151152385663398</v>
      </c>
      <c r="E265">
        <f t="shared" si="12"/>
        <v>6386968.0208057724</v>
      </c>
      <c r="F265">
        <f t="shared" si="11"/>
        <v>0</v>
      </c>
    </row>
    <row r="266" spans="1:6" x14ac:dyDescent="0.3">
      <c r="A266" s="1">
        <v>45132.953298611108</v>
      </c>
      <c r="B266">
        <v>-0.44</v>
      </c>
      <c r="C266">
        <v>6387030</v>
      </c>
      <c r="D266">
        <f t="shared" si="13"/>
        <v>-0.48107570165491981</v>
      </c>
      <c r="E266">
        <f t="shared" si="12"/>
        <v>6387080.9746261919</v>
      </c>
      <c r="F266">
        <f t="shared" si="11"/>
        <v>0</v>
      </c>
    </row>
    <row r="267" spans="1:6" x14ac:dyDescent="0.3">
      <c r="A267" s="1">
        <v>45132.953344907408</v>
      </c>
      <c r="B267">
        <v>-0.44</v>
      </c>
      <c r="C267">
        <v>6387067</v>
      </c>
      <c r="D267">
        <f t="shared" si="13"/>
        <v>-0.48064445507399378</v>
      </c>
      <c r="E267">
        <f t="shared" si="12"/>
        <v>6387117.928931443</v>
      </c>
      <c r="F267">
        <f t="shared" si="11"/>
        <v>0</v>
      </c>
    </row>
    <row r="268" spans="1:6" x14ac:dyDescent="0.3">
      <c r="A268" s="1">
        <v>45132.953402777777</v>
      </c>
      <c r="B268">
        <v>-0.44</v>
      </c>
      <c r="C268">
        <v>6386591</v>
      </c>
      <c r="D268">
        <f t="shared" si="13"/>
        <v>-0.48021773607521651</v>
      </c>
      <c r="E268">
        <f t="shared" si="12"/>
        <v>6386641.8837164361</v>
      </c>
      <c r="F268">
        <f t="shared" si="11"/>
        <v>0</v>
      </c>
    </row>
    <row r="269" spans="1:6" x14ac:dyDescent="0.3">
      <c r="A269" s="1">
        <v>45132.953449074077</v>
      </c>
      <c r="B269">
        <v>-0.44</v>
      </c>
      <c r="C269">
        <v>6386612</v>
      </c>
      <c r="D269">
        <f t="shared" si="13"/>
        <v>-0.47979549712429781</v>
      </c>
      <c r="E269">
        <f t="shared" si="12"/>
        <v>6386662.8389761327</v>
      </c>
      <c r="F269">
        <f t="shared" si="11"/>
        <v>0</v>
      </c>
    </row>
    <row r="270" spans="1:6" x14ac:dyDescent="0.3">
      <c r="A270" s="1">
        <v>45132.95349537037</v>
      </c>
      <c r="B270">
        <v>-0.44</v>
      </c>
      <c r="C270">
        <v>6386508</v>
      </c>
      <c r="D270">
        <f t="shared" si="13"/>
        <v>-0.47937769118600171</v>
      </c>
      <c r="E270">
        <f t="shared" si="12"/>
        <v>6386558.7947055502</v>
      </c>
      <c r="F270">
        <f t="shared" ref="F270:F333" si="14">(D270-D259)*H$3</f>
        <v>0</v>
      </c>
    </row>
    <row r="271" spans="1:6" x14ac:dyDescent="0.3">
      <c r="A271" s="1">
        <v>45132.953553240739</v>
      </c>
      <c r="B271">
        <v>-0.44</v>
      </c>
      <c r="C271">
        <v>6386838</v>
      </c>
      <c r="D271">
        <f t="shared" si="13"/>
        <v>-0.47896427171890688</v>
      </c>
      <c r="E271">
        <f t="shared" si="12"/>
        <v>6386888.7508997573</v>
      </c>
      <c r="F271">
        <f t="shared" si="14"/>
        <v>0</v>
      </c>
    </row>
    <row r="272" spans="1:6" x14ac:dyDescent="0.3">
      <c r="A272" s="1">
        <v>45132.953599537039</v>
      </c>
      <c r="B272">
        <v>-0.44</v>
      </c>
      <c r="C272">
        <v>6386821</v>
      </c>
      <c r="D272">
        <f t="shared" si="13"/>
        <v>-0.47855519267022217</v>
      </c>
      <c r="E272">
        <f t="shared" si="12"/>
        <v>6386871.7075538728</v>
      </c>
      <c r="F272">
        <f t="shared" si="14"/>
        <v>0</v>
      </c>
    </row>
    <row r="273" spans="1:6" x14ac:dyDescent="0.3">
      <c r="A273" s="1">
        <v>45132.953645833331</v>
      </c>
      <c r="B273">
        <v>-0.44</v>
      </c>
      <c r="C273">
        <v>6387178</v>
      </c>
      <c r="D273">
        <f t="shared" si="13"/>
        <v>-0.47815040847065671</v>
      </c>
      <c r="E273">
        <f t="shared" si="12"/>
        <v>6387228.6646630699</v>
      </c>
      <c r="F273">
        <f t="shared" si="14"/>
        <v>0</v>
      </c>
    </row>
    <row r="274" spans="1:6" x14ac:dyDescent="0.3">
      <c r="A274" s="1">
        <v>45132.953703703701</v>
      </c>
      <c r="B274">
        <v>-0.43</v>
      </c>
      <c r="C274">
        <v>6386579</v>
      </c>
      <c r="D274">
        <f t="shared" si="13"/>
        <v>-0.4776448857848215</v>
      </c>
      <c r="E274">
        <f t="shared" si="12"/>
        <v>6386629.6110980492</v>
      </c>
      <c r="F274">
        <f t="shared" si="14"/>
        <v>0</v>
      </c>
    </row>
    <row r="275" spans="1:6" x14ac:dyDescent="0.3">
      <c r="A275" s="1">
        <v>45132.953750000001</v>
      </c>
      <c r="B275">
        <v>-0.43</v>
      </c>
      <c r="C275">
        <v>6386681</v>
      </c>
      <c r="D275">
        <f t="shared" si="13"/>
        <v>-0.47714467049292147</v>
      </c>
      <c r="E275">
        <f t="shared" si="12"/>
        <v>6386731.5580953984</v>
      </c>
      <c r="F275">
        <f t="shared" si="14"/>
        <v>0</v>
      </c>
    </row>
    <row r="276" spans="1:6" x14ac:dyDescent="0.3">
      <c r="A276" s="1">
        <v>45132.953796296293</v>
      </c>
      <c r="B276">
        <v>-0.43</v>
      </c>
      <c r="C276">
        <v>6386682</v>
      </c>
      <c r="D276">
        <f t="shared" si="13"/>
        <v>-0.4766497068735594</v>
      </c>
      <c r="E276">
        <f t="shared" si="12"/>
        <v>6386732.5056492127</v>
      </c>
      <c r="F276">
        <f t="shared" si="14"/>
        <v>0</v>
      </c>
    </row>
    <row r="277" spans="1:6" x14ac:dyDescent="0.3">
      <c r="A277" s="1">
        <v>45132.95385416667</v>
      </c>
      <c r="B277">
        <v>-0.43</v>
      </c>
      <c r="C277">
        <v>6387033</v>
      </c>
      <c r="D277">
        <f t="shared" si="13"/>
        <v>-0.47615993979034721</v>
      </c>
      <c r="E277">
        <f t="shared" si="12"/>
        <v>6387083.4537536502</v>
      </c>
      <c r="F277">
        <f t="shared" si="14"/>
        <v>0</v>
      </c>
    </row>
    <row r="278" spans="1:6" x14ac:dyDescent="0.3">
      <c r="A278" s="1">
        <v>45132.953900462962</v>
      </c>
      <c r="B278">
        <v>-0.44</v>
      </c>
      <c r="C278">
        <v>6386754</v>
      </c>
      <c r="D278">
        <f t="shared" si="13"/>
        <v>-0.47578030293028617</v>
      </c>
      <c r="E278">
        <f t="shared" si="12"/>
        <v>6386804.4135274515</v>
      </c>
      <c r="F278">
        <f t="shared" si="14"/>
        <v>0</v>
      </c>
    </row>
    <row r="279" spans="1:6" x14ac:dyDescent="0.3">
      <c r="A279" s="1">
        <v>45132.953946759262</v>
      </c>
      <c r="B279">
        <v>-0.43</v>
      </c>
      <c r="C279">
        <v>6386729</v>
      </c>
      <c r="D279">
        <f t="shared" si="13"/>
        <v>-0.47529966356645248</v>
      </c>
      <c r="E279">
        <f t="shared" si="12"/>
        <v>6386779.362599059</v>
      </c>
      <c r="F279">
        <f t="shared" si="14"/>
        <v>0</v>
      </c>
    </row>
    <row r="280" spans="1:6" x14ac:dyDescent="0.3">
      <c r="A280" s="1">
        <v>45132.954004629632</v>
      </c>
      <c r="B280">
        <v>-0.42</v>
      </c>
      <c r="C280">
        <v>6386459</v>
      </c>
      <c r="D280">
        <f t="shared" si="13"/>
        <v>-0.47471908210640246</v>
      </c>
      <c r="E280">
        <f t="shared" si="12"/>
        <v>6386509.3010808351</v>
      </c>
      <c r="F280">
        <f t="shared" si="14"/>
        <v>0</v>
      </c>
    </row>
    <row r="281" spans="1:6" x14ac:dyDescent="0.3">
      <c r="A281" s="1">
        <v>45132.954050925924</v>
      </c>
      <c r="B281">
        <v>-0.42</v>
      </c>
      <c r="C281">
        <v>6386555</v>
      </c>
      <c r="D281">
        <f t="shared" si="13"/>
        <v>-0.47414459606918175</v>
      </c>
      <c r="E281">
        <f t="shared" si="12"/>
        <v>6386605.2402084796</v>
      </c>
      <c r="F281">
        <f t="shared" si="14"/>
        <v>0</v>
      </c>
    </row>
    <row r="282" spans="1:6" x14ac:dyDescent="0.3">
      <c r="A282" s="1">
        <v>45132.954097222224</v>
      </c>
      <c r="B282">
        <v>-0.4</v>
      </c>
      <c r="C282">
        <v>6386606</v>
      </c>
      <c r="D282">
        <f t="shared" si="13"/>
        <v>-0.473366164970972</v>
      </c>
      <c r="E282">
        <f t="shared" si="12"/>
        <v>6386656.1577261714</v>
      </c>
      <c r="F282">
        <f t="shared" si="14"/>
        <v>0</v>
      </c>
    </row>
    <row r="283" spans="1:6" x14ac:dyDescent="0.3">
      <c r="A283" s="1">
        <v>45132.954155092593</v>
      </c>
      <c r="B283">
        <v>-0.4</v>
      </c>
      <c r="C283">
        <v>6386780</v>
      </c>
      <c r="D283">
        <f t="shared" si="13"/>
        <v>-0.47259590648421052</v>
      </c>
      <c r="E283">
        <f t="shared" si="12"/>
        <v>6386830.0761098303</v>
      </c>
      <c r="F283">
        <f t="shared" si="14"/>
        <v>0</v>
      </c>
    </row>
    <row r="284" spans="1:6" x14ac:dyDescent="0.3">
      <c r="A284" s="1">
        <v>45132.954201388886</v>
      </c>
      <c r="B284">
        <v>-0.41</v>
      </c>
      <c r="C284">
        <v>6387046</v>
      </c>
      <c r="D284">
        <f t="shared" si="13"/>
        <v>-0.47193872305060636</v>
      </c>
      <c r="E284">
        <f t="shared" si="12"/>
        <v>6387096.0064748861</v>
      </c>
      <c r="F284">
        <f t="shared" si="14"/>
        <v>0</v>
      </c>
    </row>
    <row r="285" spans="1:6" x14ac:dyDescent="0.3">
      <c r="A285" s="1">
        <v>45132.954247685186</v>
      </c>
      <c r="B285">
        <v>-0.41</v>
      </c>
      <c r="C285">
        <v>6386836</v>
      </c>
      <c r="D285">
        <f t="shared" si="13"/>
        <v>-0.47128843927050451</v>
      </c>
      <c r="E285">
        <f t="shared" si="12"/>
        <v>6386885.9375710264</v>
      </c>
      <c r="F285">
        <f t="shared" si="14"/>
        <v>0</v>
      </c>
    </row>
    <row r="286" spans="1:6" x14ac:dyDescent="0.3">
      <c r="A286" s="1">
        <v>45132.954305555555</v>
      </c>
      <c r="B286">
        <v>-0.41</v>
      </c>
      <c r="C286">
        <v>6386953</v>
      </c>
      <c r="D286">
        <f t="shared" si="13"/>
        <v>-0.47064498270565408</v>
      </c>
      <c r="E286">
        <f t="shared" si="12"/>
        <v>6387002.8693905761</v>
      </c>
      <c r="F286">
        <f t="shared" si="14"/>
        <v>0</v>
      </c>
    </row>
    <row r="287" spans="1:6" x14ac:dyDescent="0.3">
      <c r="A287" s="1">
        <v>45132.954351851855</v>
      </c>
      <c r="B287">
        <v>-0.41</v>
      </c>
      <c r="C287">
        <v>6386998</v>
      </c>
      <c r="D287">
        <f t="shared" si="13"/>
        <v>-0.47000828167832059</v>
      </c>
      <c r="E287">
        <f t="shared" si="12"/>
        <v>6387047.8019259404</v>
      </c>
      <c r="F287">
        <f t="shared" si="14"/>
        <v>0</v>
      </c>
    </row>
    <row r="288" spans="1:6" x14ac:dyDescent="0.3">
      <c r="A288" s="1">
        <v>45132.954409722224</v>
      </c>
      <c r="B288">
        <v>-0.4</v>
      </c>
      <c r="C288">
        <v>6386685</v>
      </c>
      <c r="D288">
        <f t="shared" si="13"/>
        <v>-0.46927327701877963</v>
      </c>
      <c r="E288">
        <f t="shared" si="12"/>
        <v>6386734.7240450839</v>
      </c>
      <c r="F288">
        <f t="shared" si="14"/>
        <v>0</v>
      </c>
    </row>
    <row r="289" spans="1:6" x14ac:dyDescent="0.3">
      <c r="A289" s="1">
        <v>45132.954456018517</v>
      </c>
      <c r="B289">
        <v>-0.39</v>
      </c>
      <c r="C289">
        <v>6386814</v>
      </c>
      <c r="D289">
        <f t="shared" si="13"/>
        <v>-0.46844100079960871</v>
      </c>
      <c r="E289">
        <f t="shared" si="12"/>
        <v>6386863.6358573642</v>
      </c>
      <c r="F289">
        <f t="shared" si="14"/>
        <v>0</v>
      </c>
    </row>
    <row r="290" spans="1:6" x14ac:dyDescent="0.3">
      <c r="A290" s="1">
        <v>45132.954502314817</v>
      </c>
      <c r="B290">
        <v>-0.38</v>
      </c>
      <c r="C290">
        <v>6386415</v>
      </c>
      <c r="D290">
        <f t="shared" si="13"/>
        <v>-0.4675124742578366</v>
      </c>
      <c r="E290">
        <f t="shared" si="12"/>
        <v>6386464.5374709917</v>
      </c>
      <c r="F290">
        <f t="shared" si="14"/>
        <v>0</v>
      </c>
    </row>
    <row r="291" spans="1:6" x14ac:dyDescent="0.3">
      <c r="A291" s="1">
        <v>45132.954548611109</v>
      </c>
      <c r="B291">
        <v>-0.38</v>
      </c>
      <c r="C291">
        <v>6386452</v>
      </c>
      <c r="D291">
        <f t="shared" si="13"/>
        <v>-0.46659369615322577</v>
      </c>
      <c r="E291">
        <f t="shared" si="12"/>
        <v>6386501.4401175594</v>
      </c>
      <c r="F291">
        <f t="shared" si="14"/>
        <v>0</v>
      </c>
    </row>
    <row r="292" spans="1:6" x14ac:dyDescent="0.3">
      <c r="A292" s="1">
        <v>45132.954606481479</v>
      </c>
      <c r="B292">
        <v>-0.39</v>
      </c>
      <c r="C292">
        <v>6386768</v>
      </c>
      <c r="D292">
        <f t="shared" si="13"/>
        <v>-0.46578955238316777</v>
      </c>
      <c r="E292">
        <f t="shared" si="12"/>
        <v>6386817.3549107453</v>
      </c>
      <c r="F292">
        <f t="shared" si="14"/>
        <v>0</v>
      </c>
    </row>
    <row r="293" spans="1:6" x14ac:dyDescent="0.3">
      <c r="A293" s="1">
        <v>45132.954652777778</v>
      </c>
      <c r="B293">
        <v>-0.39</v>
      </c>
      <c r="C293">
        <v>6386720</v>
      </c>
      <c r="D293">
        <f t="shared" si="13"/>
        <v>-0.46499385117738595</v>
      </c>
      <c r="E293">
        <f t="shared" si="12"/>
        <v>6386769.2705985019</v>
      </c>
      <c r="F293">
        <f t="shared" si="14"/>
        <v>0</v>
      </c>
    </row>
    <row r="294" spans="1:6" x14ac:dyDescent="0.3">
      <c r="A294" s="1">
        <v>45132.954756944448</v>
      </c>
      <c r="B294">
        <v>-0.39</v>
      </c>
      <c r="C294">
        <v>6386811</v>
      </c>
      <c r="D294">
        <f t="shared" si="13"/>
        <v>-0.46420650389888002</v>
      </c>
      <c r="E294">
        <f t="shared" si="12"/>
        <v>6386860.1871714387</v>
      </c>
      <c r="F294">
        <f t="shared" si="14"/>
        <v>0</v>
      </c>
    </row>
    <row r="295" spans="1:6" x14ac:dyDescent="0.3">
      <c r="A295" s="1">
        <v>45132.95480324074</v>
      </c>
      <c r="B295">
        <v>-0.39</v>
      </c>
      <c r="C295">
        <v>6386886</v>
      </c>
      <c r="D295">
        <f t="shared" si="13"/>
        <v>-0.46342742284123406</v>
      </c>
      <c r="E295">
        <f t="shared" si="12"/>
        <v>6386935.1046202611</v>
      </c>
      <c r="F295">
        <f t="shared" si="14"/>
        <v>0</v>
      </c>
    </row>
    <row r="296" spans="1:6" x14ac:dyDescent="0.3">
      <c r="A296" s="1">
        <v>45132.954861111109</v>
      </c>
      <c r="B296">
        <v>-0.38</v>
      </c>
      <c r="C296">
        <v>6386872</v>
      </c>
      <c r="D296">
        <f t="shared" si="13"/>
        <v>-0.46255153297432433</v>
      </c>
      <c r="E296">
        <f t="shared" si="12"/>
        <v>6386921.0118112527</v>
      </c>
      <c r="F296">
        <f t="shared" si="14"/>
        <v>0</v>
      </c>
    </row>
    <row r="297" spans="1:6" x14ac:dyDescent="0.3">
      <c r="A297" s="1">
        <v>45132.954907407409</v>
      </c>
      <c r="B297">
        <v>-0.39</v>
      </c>
      <c r="C297">
        <v>6386644</v>
      </c>
      <c r="D297">
        <f t="shared" si="13"/>
        <v>-0.46178982716588879</v>
      </c>
      <c r="E297">
        <f t="shared" si="12"/>
        <v>6386692.9311011508</v>
      </c>
      <c r="F297">
        <f t="shared" si="14"/>
        <v>0</v>
      </c>
    </row>
    <row r="298" spans="1:6" x14ac:dyDescent="0.3">
      <c r="A298" s="1">
        <v>45132.954953703702</v>
      </c>
      <c r="B298">
        <v>-0.38</v>
      </c>
      <c r="C298">
        <v>6386554</v>
      </c>
      <c r="D298">
        <f t="shared" si="13"/>
        <v>-0.46093113012849823</v>
      </c>
      <c r="E298">
        <f t="shared" si="12"/>
        <v>6386602.8401138904</v>
      </c>
      <c r="F298">
        <f t="shared" si="14"/>
        <v>0</v>
      </c>
    </row>
    <row r="299" spans="1:6" x14ac:dyDescent="0.3">
      <c r="A299" s="1">
        <v>45132.955011574071</v>
      </c>
      <c r="B299">
        <v>-0.39</v>
      </c>
      <c r="C299">
        <v>6386688</v>
      </c>
      <c r="D299">
        <f t="shared" si="13"/>
        <v>-0.46018643664508285</v>
      </c>
      <c r="E299">
        <f t="shared" si="12"/>
        <v>6386736.761206409</v>
      </c>
      <c r="F299">
        <f t="shared" si="14"/>
        <v>0</v>
      </c>
    </row>
    <row r="300" spans="1:6" x14ac:dyDescent="0.3">
      <c r="A300" s="1">
        <v>45132.955057870371</v>
      </c>
      <c r="B300">
        <v>-0.39</v>
      </c>
      <c r="C300">
        <v>6386573</v>
      </c>
      <c r="D300">
        <f t="shared" si="13"/>
        <v>-0.45944956156782057</v>
      </c>
      <c r="E300">
        <f t="shared" si="12"/>
        <v>6386621.6831273632</v>
      </c>
      <c r="F300">
        <f t="shared" si="14"/>
        <v>0</v>
      </c>
    </row>
    <row r="301" spans="1:6" x14ac:dyDescent="0.3">
      <c r="A301" s="1">
        <v>45132.955104166664</v>
      </c>
      <c r="B301">
        <v>-0.39</v>
      </c>
      <c r="C301">
        <v>6386824</v>
      </c>
      <c r="D301">
        <f t="shared" si="13"/>
        <v>-0.45872042281263764</v>
      </c>
      <c r="E301">
        <f t="shared" si="12"/>
        <v>6386872.6058680555</v>
      </c>
      <c r="F301">
        <f t="shared" si="14"/>
        <v>0</v>
      </c>
    </row>
    <row r="302" spans="1:6" x14ac:dyDescent="0.3">
      <c r="A302" s="1">
        <v>45132.95516203704</v>
      </c>
      <c r="B302">
        <v>-0.39</v>
      </c>
      <c r="C302">
        <v>6386787</v>
      </c>
      <c r="D302">
        <f t="shared" si="13"/>
        <v>-0.45799893915724671</v>
      </c>
      <c r="E302">
        <f t="shared" si="12"/>
        <v>6386835.5294198804</v>
      </c>
      <c r="F302">
        <f t="shared" si="14"/>
        <v>0</v>
      </c>
    </row>
    <row r="303" spans="1:6" x14ac:dyDescent="0.3">
      <c r="A303" s="1">
        <v>45132.955208333333</v>
      </c>
      <c r="B303">
        <v>-0.39</v>
      </c>
      <c r="C303">
        <v>6386909</v>
      </c>
      <c r="D303">
        <f t="shared" si="13"/>
        <v>-0.45728503023209882</v>
      </c>
      <c r="E303">
        <f t="shared" si="12"/>
        <v>6386957.4537743209</v>
      </c>
      <c r="F303">
        <f t="shared" si="14"/>
        <v>0</v>
      </c>
    </row>
    <row r="304" spans="1:6" x14ac:dyDescent="0.3">
      <c r="A304" s="1">
        <v>45132.955254629633</v>
      </c>
      <c r="B304">
        <v>-0.38</v>
      </c>
      <c r="C304">
        <v>6386955</v>
      </c>
      <c r="D304">
        <f t="shared" si="13"/>
        <v>-0.4564736282669089</v>
      </c>
      <c r="E304">
        <f t="shared" si="12"/>
        <v>6387003.3677984308</v>
      </c>
      <c r="F304">
        <f t="shared" si="14"/>
        <v>0</v>
      </c>
    </row>
    <row r="305" spans="1:6" x14ac:dyDescent="0.3">
      <c r="A305" s="1">
        <v>45132.955312500002</v>
      </c>
      <c r="B305">
        <v>-0.38</v>
      </c>
      <c r="C305">
        <v>6386499</v>
      </c>
      <c r="D305">
        <f t="shared" si="13"/>
        <v>-0.45567074506851168</v>
      </c>
      <c r="E305">
        <f t="shared" si="12"/>
        <v>6386547.2827251861</v>
      </c>
      <c r="F305">
        <f t="shared" si="14"/>
        <v>0</v>
      </c>
    </row>
    <row r="306" spans="1:6" x14ac:dyDescent="0.3">
      <c r="A306" s="1">
        <v>45132.955358796295</v>
      </c>
      <c r="B306">
        <v>-0.38</v>
      </c>
      <c r="C306">
        <v>6386658</v>
      </c>
      <c r="D306">
        <f t="shared" si="13"/>
        <v>-0.45487629119987005</v>
      </c>
      <c r="E306">
        <f t="shared" si="12"/>
        <v>6386706.1985451104</v>
      </c>
      <c r="F306">
        <f t="shared" si="14"/>
        <v>0</v>
      </c>
    </row>
    <row r="307" spans="1:6" x14ac:dyDescent="0.3">
      <c r="A307" s="1">
        <v>45132.955405092594</v>
      </c>
      <c r="B307">
        <v>-0.38</v>
      </c>
      <c r="C307">
        <v>6386542</v>
      </c>
      <c r="D307">
        <f t="shared" si="13"/>
        <v>-0.45409017816293068</v>
      </c>
      <c r="E307">
        <f t="shared" si="12"/>
        <v>6386590.1152488263</v>
      </c>
      <c r="F307">
        <f t="shared" si="14"/>
        <v>0</v>
      </c>
    </row>
    <row r="308" spans="1:6" x14ac:dyDescent="0.3">
      <c r="A308" s="1">
        <v>45132.955462962964</v>
      </c>
      <c r="B308">
        <v>-0.38</v>
      </c>
      <c r="C308">
        <v>6386633</v>
      </c>
      <c r="D308">
        <f t="shared" si="13"/>
        <v>-0.45331231838876573</v>
      </c>
      <c r="E308">
        <f t="shared" si="12"/>
        <v>6386681.0328270551</v>
      </c>
      <c r="F308">
        <f t="shared" si="14"/>
        <v>0</v>
      </c>
    </row>
    <row r="309" spans="1:6" x14ac:dyDescent="0.3">
      <c r="A309" s="1">
        <v>45132.955509259256</v>
      </c>
      <c r="B309">
        <v>-0.38</v>
      </c>
      <c r="C309">
        <v>6386806</v>
      </c>
      <c r="D309">
        <f t="shared" si="13"/>
        <v>-0.45254262522781818</v>
      </c>
      <c r="E309">
        <f t="shared" si="12"/>
        <v>6386853.9512706166</v>
      </c>
      <c r="F309">
        <f t="shared" si="14"/>
        <v>0</v>
      </c>
    </row>
    <row r="310" spans="1:6" x14ac:dyDescent="0.3">
      <c r="A310" s="1">
        <v>45132.955555555556</v>
      </c>
      <c r="B310">
        <v>-0.39</v>
      </c>
      <c r="C310">
        <v>6387023</v>
      </c>
      <c r="D310">
        <f t="shared" si="13"/>
        <v>-0.45188600118477146</v>
      </c>
      <c r="E310">
        <f t="shared" si="12"/>
        <v>6387070.8816949446</v>
      </c>
      <c r="F310">
        <f t="shared" si="14"/>
        <v>0</v>
      </c>
    </row>
    <row r="311" spans="1:6" x14ac:dyDescent="0.3">
      <c r="A311" s="1">
        <v>45132.955613425926</v>
      </c>
      <c r="B311">
        <v>-0.4</v>
      </c>
      <c r="C311">
        <v>6386811</v>
      </c>
      <c r="D311">
        <f t="shared" si="13"/>
        <v>-0.45134125916680584</v>
      </c>
      <c r="E311">
        <f t="shared" si="12"/>
        <v>6386858.8239742555</v>
      </c>
      <c r="F311">
        <f t="shared" si="14"/>
        <v>0</v>
      </c>
    </row>
    <row r="312" spans="1:6" x14ac:dyDescent="0.3">
      <c r="A312" s="1">
        <v>45132.955659722225</v>
      </c>
      <c r="B312">
        <v>-0.39</v>
      </c>
      <c r="C312">
        <v>6387094</v>
      </c>
      <c r="D312">
        <f t="shared" si="13"/>
        <v>-0.45069724805513656</v>
      </c>
      <c r="E312">
        <f t="shared" si="12"/>
        <v>6387141.7557350462</v>
      </c>
      <c r="F312">
        <f t="shared" si="14"/>
        <v>0</v>
      </c>
    </row>
    <row r="313" spans="1:6" x14ac:dyDescent="0.3">
      <c r="A313" s="1">
        <v>45132.955706018518</v>
      </c>
      <c r="B313">
        <v>-0.41</v>
      </c>
      <c r="C313">
        <v>6386954</v>
      </c>
      <c r="D313">
        <f t="shared" si="13"/>
        <v>-0.450269974792118</v>
      </c>
      <c r="E313">
        <f t="shared" si="12"/>
        <v>6387001.7104613092</v>
      </c>
      <c r="F313">
        <f t="shared" si="14"/>
        <v>0</v>
      </c>
    </row>
    <row r="314" spans="1:6" x14ac:dyDescent="0.3">
      <c r="A314" s="1">
        <v>45132.955763888887</v>
      </c>
      <c r="B314">
        <v>-0.41</v>
      </c>
      <c r="C314">
        <v>6386794</v>
      </c>
      <c r="D314">
        <f t="shared" si="13"/>
        <v>-0.44984718739608098</v>
      </c>
      <c r="E314">
        <f t="shared" si="12"/>
        <v>6386841.6656628931</v>
      </c>
      <c r="F314">
        <f t="shared" si="14"/>
        <v>0</v>
      </c>
    </row>
    <row r="315" spans="1:6" x14ac:dyDescent="0.3">
      <c r="A315" s="1">
        <v>45132.95585648148</v>
      </c>
      <c r="B315">
        <v>-0.41</v>
      </c>
      <c r="C315">
        <v>6386554</v>
      </c>
      <c r="D315">
        <f t="shared" si="13"/>
        <v>-0.44942883877069556</v>
      </c>
      <c r="E315">
        <f t="shared" si="12"/>
        <v>6386601.6213348079</v>
      </c>
      <c r="F315">
        <f t="shared" si="14"/>
        <v>0</v>
      </c>
    </row>
    <row r="316" spans="1:6" x14ac:dyDescent="0.3">
      <c r="A316" s="1">
        <v>45132.955914351849</v>
      </c>
      <c r="B316">
        <v>-0.42</v>
      </c>
      <c r="C316">
        <v>6386891</v>
      </c>
      <c r="D316">
        <f t="shared" si="13"/>
        <v>-0.44911987055860986</v>
      </c>
      <c r="E316">
        <f t="shared" si="12"/>
        <v>6386938.5885966355</v>
      </c>
      <c r="F316">
        <f t="shared" si="14"/>
        <v>0</v>
      </c>
    </row>
    <row r="317" spans="1:6" x14ac:dyDescent="0.3">
      <c r="A317" s="1">
        <v>45132.955960648149</v>
      </c>
      <c r="B317">
        <v>-0.43</v>
      </c>
      <c r="C317">
        <v>6386522</v>
      </c>
      <c r="D317">
        <f t="shared" si="13"/>
        <v>-0.44891913439406622</v>
      </c>
      <c r="E317">
        <f t="shared" si="12"/>
        <v>6386569.5673266966</v>
      </c>
      <c r="F317">
        <f t="shared" si="14"/>
        <v>0</v>
      </c>
    </row>
    <row r="318" spans="1:6" x14ac:dyDescent="0.3">
      <c r="A318" s="1">
        <v>45132.956006944441</v>
      </c>
      <c r="B318">
        <v>-0.43</v>
      </c>
      <c r="C318">
        <v>6386609</v>
      </c>
      <c r="D318">
        <f t="shared" si="13"/>
        <v>-0.44872050572327532</v>
      </c>
      <c r="E318">
        <f t="shared" si="12"/>
        <v>6386656.5462800665</v>
      </c>
      <c r="F318">
        <f t="shared" si="14"/>
        <v>0</v>
      </c>
    </row>
    <row r="319" spans="1:6" x14ac:dyDescent="0.3">
      <c r="A319" s="1">
        <v>45132.956064814818</v>
      </c>
      <c r="B319">
        <v>-0.43</v>
      </c>
      <c r="C319">
        <v>6386610</v>
      </c>
      <c r="D319">
        <f t="shared" si="13"/>
        <v>-0.44852396242003023</v>
      </c>
      <c r="E319">
        <f t="shared" si="12"/>
        <v>6386657.525454401</v>
      </c>
      <c r="F319">
        <f t="shared" si="14"/>
        <v>0</v>
      </c>
    </row>
    <row r="320" spans="1:6" x14ac:dyDescent="0.3">
      <c r="A320" s="1">
        <v>45132.956111111111</v>
      </c>
      <c r="B320">
        <v>-0.43</v>
      </c>
      <c r="C320">
        <v>6386743</v>
      </c>
      <c r="D320">
        <f t="shared" si="13"/>
        <v>-0.44832948259042316</v>
      </c>
      <c r="E320">
        <f t="shared" si="12"/>
        <v>6386790.5048473813</v>
      </c>
      <c r="F320">
        <f t="shared" si="14"/>
        <v>0</v>
      </c>
    </row>
    <row r="321" spans="1:6" x14ac:dyDescent="0.3">
      <c r="A321" s="1">
        <v>45132.956157407411</v>
      </c>
      <c r="B321">
        <v>-0.43</v>
      </c>
      <c r="C321">
        <v>6386688</v>
      </c>
      <c r="D321">
        <f t="shared" si="13"/>
        <v>-0.4481370445704066</v>
      </c>
      <c r="E321">
        <f t="shared" si="12"/>
        <v>6386735.4844567105</v>
      </c>
      <c r="F321">
        <f t="shared" si="14"/>
        <v>0</v>
      </c>
    </row>
    <row r="322" spans="1:6" x14ac:dyDescent="0.3">
      <c r="A322" s="1">
        <v>45132.95621527778</v>
      </c>
      <c r="B322">
        <v>-0.43</v>
      </c>
      <c r="C322">
        <v>6386930</v>
      </c>
      <c r="D322">
        <f t="shared" si="13"/>
        <v>-0.44794662692338016</v>
      </c>
      <c r="E322">
        <f t="shared" si="12"/>
        <v>6386977.4642801182</v>
      </c>
      <c r="F322">
        <f t="shared" si="14"/>
        <v>0</v>
      </c>
    </row>
    <row r="323" spans="1:6" x14ac:dyDescent="0.3">
      <c r="A323" s="1">
        <v>45132.956261574072</v>
      </c>
      <c r="B323">
        <v>-0.42</v>
      </c>
      <c r="C323">
        <v>6386730</v>
      </c>
      <c r="D323">
        <f t="shared" si="13"/>
        <v>-0.44765322019328041</v>
      </c>
      <c r="E323">
        <f t="shared" ref="E323:E386" si="15">C323-(D323*H$2+F323)</f>
        <v>6386777.4331908356</v>
      </c>
      <c r="F323">
        <f t="shared" si="14"/>
        <v>0</v>
      </c>
    </row>
    <row r="324" spans="1:6" x14ac:dyDescent="0.3">
      <c r="A324" s="1">
        <v>45132.956319444442</v>
      </c>
      <c r="B324">
        <v>-0.43</v>
      </c>
      <c r="C324">
        <v>6387080</v>
      </c>
      <c r="D324">
        <f t="shared" ref="D324:D387" si="16">D323+(B324-D323)/H$1</f>
        <v>-0.44746788213345512</v>
      </c>
      <c r="E324">
        <f t="shared" si="15"/>
        <v>6387127.4135524742</v>
      </c>
      <c r="F324">
        <f t="shared" si="14"/>
        <v>0</v>
      </c>
    </row>
    <row r="325" spans="1:6" x14ac:dyDescent="0.3">
      <c r="A325" s="1">
        <v>45132.956365740742</v>
      </c>
      <c r="B325">
        <v>-0.41</v>
      </c>
      <c r="C325">
        <v>6386995</v>
      </c>
      <c r="D325">
        <f t="shared" si="16"/>
        <v>-0.44707451341634019</v>
      </c>
      <c r="E325">
        <f t="shared" si="15"/>
        <v>6387042.3718712525</v>
      </c>
      <c r="F325">
        <f t="shared" si="14"/>
        <v>0</v>
      </c>
    </row>
    <row r="326" spans="1:6" x14ac:dyDescent="0.3">
      <c r="A326" s="1">
        <v>45132.956412037034</v>
      </c>
      <c r="B326">
        <v>-0.4</v>
      </c>
      <c r="C326">
        <v>6387290</v>
      </c>
      <c r="D326">
        <f t="shared" si="16"/>
        <v>-0.4465802863638092</v>
      </c>
      <c r="E326">
        <f t="shared" si="15"/>
        <v>6387337.3195031136</v>
      </c>
      <c r="F326">
        <f t="shared" si="14"/>
        <v>0</v>
      </c>
    </row>
    <row r="327" spans="1:6" x14ac:dyDescent="0.3">
      <c r="A327" s="1">
        <v>45132.956469907411</v>
      </c>
      <c r="B327">
        <v>-0.38</v>
      </c>
      <c r="C327">
        <v>6386914</v>
      </c>
      <c r="D327">
        <f t="shared" si="16"/>
        <v>-0.44588127162529823</v>
      </c>
      <c r="E327">
        <f t="shared" si="15"/>
        <v>6386961.2454357371</v>
      </c>
      <c r="F327">
        <f t="shared" si="14"/>
        <v>0</v>
      </c>
    </row>
    <row r="328" spans="1:6" x14ac:dyDescent="0.3">
      <c r="A328" s="1">
        <v>45132.956516203703</v>
      </c>
      <c r="B328">
        <v>-0.38</v>
      </c>
      <c r="C328">
        <v>6386895</v>
      </c>
      <c r="D328">
        <f t="shared" si="16"/>
        <v>-0.44518959571981642</v>
      </c>
      <c r="E328">
        <f t="shared" si="15"/>
        <v>6386942.1721459813</v>
      </c>
      <c r="F328">
        <f t="shared" si="14"/>
        <v>0</v>
      </c>
    </row>
    <row r="329" spans="1:6" x14ac:dyDescent="0.3">
      <c r="A329" s="1">
        <v>45132.956562500003</v>
      </c>
      <c r="B329">
        <v>-0.38</v>
      </c>
      <c r="C329">
        <v>6386788</v>
      </c>
      <c r="D329">
        <f t="shared" si="16"/>
        <v>-0.44450518159824409</v>
      </c>
      <c r="E329">
        <f t="shared" si="15"/>
        <v>6386835.0996256815</v>
      </c>
      <c r="F329">
        <f t="shared" si="14"/>
        <v>0</v>
      </c>
    </row>
    <row r="330" spans="1:6" x14ac:dyDescent="0.3">
      <c r="A330" s="1">
        <v>45132.956620370373</v>
      </c>
      <c r="B330">
        <v>-0.37</v>
      </c>
      <c r="C330">
        <v>6387068</v>
      </c>
      <c r="D330">
        <f t="shared" si="16"/>
        <v>-0.4437229647758647</v>
      </c>
      <c r="E330">
        <f t="shared" si="15"/>
        <v>6387115.0167422397</v>
      </c>
      <c r="F330">
        <f t="shared" si="14"/>
        <v>0</v>
      </c>
    </row>
    <row r="331" spans="1:6" x14ac:dyDescent="0.3">
      <c r="A331" s="1">
        <v>45132.956666666665</v>
      </c>
      <c r="B331">
        <v>-0.36</v>
      </c>
      <c r="C331">
        <v>6386834</v>
      </c>
      <c r="D331">
        <f t="shared" si="16"/>
        <v>-0.44284397206606502</v>
      </c>
      <c r="E331">
        <f t="shared" si="15"/>
        <v>6386880.9236044548</v>
      </c>
      <c r="F331">
        <f t="shared" si="14"/>
        <v>0</v>
      </c>
    </row>
    <row r="332" spans="1:6" x14ac:dyDescent="0.3">
      <c r="A332" s="1">
        <v>45132.956712962965</v>
      </c>
      <c r="B332">
        <v>-0.33</v>
      </c>
      <c r="C332">
        <v>6386568</v>
      </c>
      <c r="D332">
        <f t="shared" si="16"/>
        <v>-0.44165924301285425</v>
      </c>
      <c r="E332">
        <f t="shared" si="15"/>
        <v>6386614.7980709467</v>
      </c>
      <c r="F332">
        <f t="shared" si="14"/>
        <v>0</v>
      </c>
    </row>
    <row r="333" spans="1:6" x14ac:dyDescent="0.3">
      <c r="A333" s="1">
        <v>45132.956770833334</v>
      </c>
      <c r="B333">
        <v>-0.32</v>
      </c>
      <c r="C333">
        <v>6386819</v>
      </c>
      <c r="D333">
        <f t="shared" si="16"/>
        <v>-0.44038196397747453</v>
      </c>
      <c r="E333">
        <f t="shared" si="15"/>
        <v>6386865.6627308726</v>
      </c>
      <c r="F333">
        <f t="shared" si="14"/>
        <v>0</v>
      </c>
    </row>
    <row r="334" spans="1:6" x14ac:dyDescent="0.3">
      <c r="A334" s="1">
        <v>45132.956817129627</v>
      </c>
      <c r="B334">
        <v>-0.31</v>
      </c>
      <c r="C334">
        <v>6386502</v>
      </c>
      <c r="D334">
        <f t="shared" si="16"/>
        <v>-0.43901310662594173</v>
      </c>
      <c r="E334">
        <f t="shared" si="15"/>
        <v>6386548.5176871885</v>
      </c>
      <c r="F334">
        <f t="shared" ref="F334:F397" si="17">(D334-D323)*H$3</f>
        <v>0</v>
      </c>
    </row>
    <row r="335" spans="1:6" x14ac:dyDescent="0.3">
      <c r="A335" s="1">
        <v>45132.956863425927</v>
      </c>
      <c r="B335">
        <v>-0.28999999999999998</v>
      </c>
      <c r="C335">
        <v>6386432</v>
      </c>
      <c r="D335">
        <f t="shared" si="16"/>
        <v>-0.43744864417839874</v>
      </c>
      <c r="E335">
        <f t="shared" si="15"/>
        <v>6386478.3519172519</v>
      </c>
      <c r="F335">
        <f t="shared" si="17"/>
        <v>0</v>
      </c>
    </row>
    <row r="336" spans="1:6" x14ac:dyDescent="0.3">
      <c r="A336" s="1">
        <v>45132.956921296296</v>
      </c>
      <c r="B336">
        <v>-0.26</v>
      </c>
      <c r="C336">
        <v>6386795</v>
      </c>
      <c r="D336">
        <f t="shared" si="16"/>
        <v>-0.43558564201388855</v>
      </c>
      <c r="E336">
        <f t="shared" si="15"/>
        <v>6386841.1545141442</v>
      </c>
      <c r="F336">
        <f t="shared" si="17"/>
        <v>0</v>
      </c>
    </row>
    <row r="337" spans="1:6" x14ac:dyDescent="0.3">
      <c r="A337" s="1">
        <v>45132.956967592596</v>
      </c>
      <c r="B337">
        <v>-0.24</v>
      </c>
      <c r="C337">
        <v>6386928</v>
      </c>
      <c r="D337">
        <f t="shared" si="16"/>
        <v>-0.43353222269301356</v>
      </c>
      <c r="E337">
        <f t="shared" si="15"/>
        <v>6386973.9369344944</v>
      </c>
      <c r="F337">
        <f t="shared" si="17"/>
        <v>0</v>
      </c>
    </row>
    <row r="338" spans="1:6" x14ac:dyDescent="0.3">
      <c r="A338" s="1">
        <v>45132.957013888888</v>
      </c>
      <c r="B338">
        <v>-0.2</v>
      </c>
      <c r="C338">
        <v>6386684</v>
      </c>
      <c r="D338">
        <f t="shared" si="16"/>
        <v>-0.43108040888302718</v>
      </c>
      <c r="E338">
        <f t="shared" si="15"/>
        <v>6386729.6771410946</v>
      </c>
      <c r="F338">
        <f t="shared" si="17"/>
        <v>0</v>
      </c>
    </row>
    <row r="339" spans="1:6" x14ac:dyDescent="0.3">
      <c r="A339" s="1">
        <v>45132.957071759258</v>
      </c>
      <c r="B339">
        <v>-0.19</v>
      </c>
      <c r="C339">
        <v>6387060</v>
      </c>
      <c r="D339">
        <f t="shared" si="16"/>
        <v>-0.42854934799129929</v>
      </c>
      <c r="E339">
        <f t="shared" si="15"/>
        <v>6387105.4089506986</v>
      </c>
      <c r="F339">
        <f t="shared" si="17"/>
        <v>0</v>
      </c>
    </row>
    <row r="340" spans="1:6" x14ac:dyDescent="0.3">
      <c r="A340" s="1">
        <v>45132.957118055558</v>
      </c>
      <c r="B340">
        <v>-0.13</v>
      </c>
      <c r="C340">
        <v>6386710</v>
      </c>
      <c r="D340">
        <f t="shared" si="16"/>
        <v>-0.4254149307964194</v>
      </c>
      <c r="E340">
        <f t="shared" si="15"/>
        <v>6386755.0768288635</v>
      </c>
      <c r="F340">
        <f t="shared" si="17"/>
        <v>0</v>
      </c>
    </row>
    <row r="341" spans="1:6" x14ac:dyDescent="0.3">
      <c r="A341" s="1">
        <v>45132.95722222222</v>
      </c>
      <c r="B341">
        <v>-0.08</v>
      </c>
      <c r="C341">
        <v>6386474</v>
      </c>
      <c r="D341">
        <f t="shared" si="16"/>
        <v>-0.42178848007481839</v>
      </c>
      <c r="E341">
        <f t="shared" si="15"/>
        <v>6386518.692571315</v>
      </c>
      <c r="F341">
        <f t="shared" si="17"/>
        <v>0</v>
      </c>
    </row>
    <row r="342" spans="1:6" x14ac:dyDescent="0.3">
      <c r="A342" s="1">
        <v>45132.957268518519</v>
      </c>
      <c r="B342">
        <v>-0.06</v>
      </c>
      <c r="C342">
        <v>6386620</v>
      </c>
      <c r="D342">
        <f t="shared" si="16"/>
        <v>-0.41799012633368404</v>
      </c>
      <c r="E342">
        <f t="shared" si="15"/>
        <v>6386664.2900989773</v>
      </c>
      <c r="F342">
        <f t="shared" si="17"/>
        <v>0</v>
      </c>
    </row>
    <row r="343" spans="1:6" x14ac:dyDescent="0.3">
      <c r="A343" s="1">
        <v>45132.957314814812</v>
      </c>
      <c r="B343">
        <v>-0.02</v>
      </c>
      <c r="C343">
        <v>6386600</v>
      </c>
      <c r="D343">
        <f t="shared" si="16"/>
        <v>-0.41381169786359717</v>
      </c>
      <c r="E343">
        <f t="shared" si="15"/>
        <v>6386643.8473540442</v>
      </c>
      <c r="F343">
        <f t="shared" si="17"/>
        <v>0</v>
      </c>
    </row>
    <row r="344" spans="1:6" x14ac:dyDescent="0.3">
      <c r="A344" s="1">
        <v>45132.957372685189</v>
      </c>
      <c r="B344">
        <v>0.01</v>
      </c>
      <c r="C344">
        <v>6386744</v>
      </c>
      <c r="D344">
        <f t="shared" si="16"/>
        <v>-0.40936217324693774</v>
      </c>
      <c r="E344">
        <f t="shared" si="15"/>
        <v>6386787.3758838512</v>
      </c>
      <c r="F344">
        <f t="shared" si="17"/>
        <v>0</v>
      </c>
    </row>
    <row r="345" spans="1:6" x14ac:dyDescent="0.3">
      <c r="A345" s="1">
        <v>45132.957418981481</v>
      </c>
      <c r="B345">
        <v>0.05</v>
      </c>
      <c r="C345">
        <v>6386631</v>
      </c>
      <c r="D345">
        <f t="shared" si="16"/>
        <v>-0.40453941043003633</v>
      </c>
      <c r="E345">
        <f t="shared" si="15"/>
        <v>6386673.8648654586</v>
      </c>
      <c r="F345">
        <f t="shared" si="17"/>
        <v>0</v>
      </c>
    </row>
    <row r="346" spans="1:6" x14ac:dyDescent="0.3">
      <c r="A346" s="1">
        <v>45132.957465277781</v>
      </c>
      <c r="B346">
        <v>0.1</v>
      </c>
      <c r="C346">
        <v>6386827</v>
      </c>
      <c r="D346">
        <f t="shared" si="16"/>
        <v>-0.39924233973071405</v>
      </c>
      <c r="E346">
        <f t="shared" si="15"/>
        <v>6386869.3035895554</v>
      </c>
      <c r="F346">
        <f t="shared" si="17"/>
        <v>0</v>
      </c>
    </row>
    <row r="347" spans="1:6" x14ac:dyDescent="0.3">
      <c r="A347" s="1">
        <v>45132.95752314815</v>
      </c>
      <c r="B347">
        <v>0.14000000000000001</v>
      </c>
      <c r="C347">
        <v>6386948</v>
      </c>
      <c r="D347">
        <f t="shared" si="16"/>
        <v>-0.3935809290686868</v>
      </c>
      <c r="E347">
        <f t="shared" si="15"/>
        <v>6386989.7037083078</v>
      </c>
      <c r="F347">
        <f t="shared" si="17"/>
        <v>0</v>
      </c>
    </row>
    <row r="348" spans="1:6" x14ac:dyDescent="0.3">
      <c r="A348" s="1">
        <v>45132.957569444443</v>
      </c>
      <c r="B348">
        <v>0.18</v>
      </c>
      <c r="C348">
        <v>6386605</v>
      </c>
      <c r="D348">
        <f t="shared" si="16"/>
        <v>-0.38755900358526396</v>
      </c>
      <c r="E348">
        <f t="shared" si="15"/>
        <v>6386646.0656270254</v>
      </c>
      <c r="F348">
        <f t="shared" si="17"/>
        <v>0</v>
      </c>
    </row>
    <row r="349" spans="1:6" x14ac:dyDescent="0.3">
      <c r="A349" s="1">
        <v>45132.957615740743</v>
      </c>
      <c r="B349">
        <v>0.23</v>
      </c>
      <c r="C349">
        <v>6386844</v>
      </c>
      <c r="D349">
        <f t="shared" si="16"/>
        <v>-0.38107536001774572</v>
      </c>
      <c r="E349">
        <f t="shared" si="15"/>
        <v>6386884.3786222441</v>
      </c>
      <c r="F349">
        <f t="shared" si="17"/>
        <v>0</v>
      </c>
    </row>
    <row r="350" spans="1:6" x14ac:dyDescent="0.3">
      <c r="A350" s="1">
        <v>45132.957673611112</v>
      </c>
      <c r="B350">
        <v>0.27</v>
      </c>
      <c r="C350">
        <v>6386965</v>
      </c>
      <c r="D350">
        <f t="shared" si="16"/>
        <v>-0.37423983410776546</v>
      </c>
      <c r="E350">
        <f t="shared" si="15"/>
        <v>6387004.6543321228</v>
      </c>
      <c r="F350">
        <f t="shared" si="17"/>
        <v>0</v>
      </c>
    </row>
    <row r="351" spans="1:6" x14ac:dyDescent="0.3">
      <c r="A351" s="1">
        <v>45132.957719907405</v>
      </c>
      <c r="B351">
        <v>0.32</v>
      </c>
      <c r="C351">
        <v>6386768</v>
      </c>
      <c r="D351">
        <f t="shared" si="16"/>
        <v>-0.36695113196174245</v>
      </c>
      <c r="E351">
        <f t="shared" si="15"/>
        <v>6386806.8820235943</v>
      </c>
      <c r="F351">
        <f t="shared" si="17"/>
        <v>0</v>
      </c>
    </row>
    <row r="352" spans="1:6" x14ac:dyDescent="0.3">
      <c r="A352" s="1">
        <v>45132.957766203705</v>
      </c>
      <c r="B352">
        <v>0.36</v>
      </c>
      <c r="C352">
        <v>6386744</v>
      </c>
      <c r="D352">
        <f t="shared" si="16"/>
        <v>-0.35931899964194686</v>
      </c>
      <c r="E352">
        <f t="shared" si="15"/>
        <v>6386782.0733253155</v>
      </c>
      <c r="F352">
        <f t="shared" si="17"/>
        <v>0</v>
      </c>
    </row>
    <row r="353" spans="1:6" x14ac:dyDescent="0.3">
      <c r="A353" s="1">
        <v>45132.957824074074</v>
      </c>
      <c r="B353">
        <v>0.42</v>
      </c>
      <c r="C353">
        <v>6386767</v>
      </c>
      <c r="D353">
        <f t="shared" si="16"/>
        <v>-0.35113706627244068</v>
      </c>
      <c r="E353">
        <f t="shared" si="15"/>
        <v>6386804.2063702941</v>
      </c>
      <c r="F353">
        <f t="shared" si="17"/>
        <v>0</v>
      </c>
    </row>
    <row r="354" spans="1:6" x14ac:dyDescent="0.3">
      <c r="A354" s="1">
        <v>45132.957870370374</v>
      </c>
      <c r="B354">
        <v>0.51</v>
      </c>
      <c r="C354">
        <v>6386317</v>
      </c>
      <c r="D354">
        <f t="shared" si="16"/>
        <v>-0.3420961393843624</v>
      </c>
      <c r="E354">
        <f t="shared" si="15"/>
        <v>6386353.2483965969</v>
      </c>
      <c r="F354">
        <f t="shared" si="17"/>
        <v>0</v>
      </c>
    </row>
    <row r="355" spans="1:6" x14ac:dyDescent="0.3">
      <c r="A355" s="1">
        <v>45132.957974537036</v>
      </c>
      <c r="B355">
        <v>0.55000000000000004</v>
      </c>
      <c r="C355">
        <v>6386443</v>
      </c>
      <c r="D355">
        <f t="shared" si="16"/>
        <v>-0.33273017862247917</v>
      </c>
      <c r="E355">
        <f t="shared" si="15"/>
        <v>6386478.2559824158</v>
      </c>
      <c r="F355">
        <f t="shared" si="17"/>
        <v>0</v>
      </c>
    </row>
    <row r="356" spans="1:6" x14ac:dyDescent="0.3">
      <c r="A356" s="1">
        <v>45132.958020833335</v>
      </c>
      <c r="B356">
        <v>0.6</v>
      </c>
      <c r="C356">
        <v>6386792</v>
      </c>
      <c r="D356">
        <f t="shared" si="16"/>
        <v>-0.3229376082158511</v>
      </c>
      <c r="E356">
        <f t="shared" si="15"/>
        <v>6386826.2183648134</v>
      </c>
      <c r="F356">
        <f t="shared" si="17"/>
        <v>0</v>
      </c>
    </row>
    <row r="357" spans="1:6" x14ac:dyDescent="0.3">
      <c r="A357" s="1">
        <v>45132.958067129628</v>
      </c>
      <c r="B357">
        <v>0.66</v>
      </c>
      <c r="C357">
        <v>6386419</v>
      </c>
      <c r="D357">
        <f t="shared" si="16"/>
        <v>-0.31261791881972595</v>
      </c>
      <c r="E357">
        <f t="shared" si="15"/>
        <v>6386452.1248938534</v>
      </c>
      <c r="F357">
        <f t="shared" si="17"/>
        <v>0</v>
      </c>
    </row>
    <row r="358" spans="1:6" x14ac:dyDescent="0.3">
      <c r="A358" s="1">
        <v>45132.958124999997</v>
      </c>
      <c r="B358">
        <v>0.71</v>
      </c>
      <c r="C358">
        <v>6386747</v>
      </c>
      <c r="D358">
        <f t="shared" si="16"/>
        <v>-0.30188163280836189</v>
      </c>
      <c r="E358">
        <f t="shared" si="15"/>
        <v>6386778.9872804498</v>
      </c>
      <c r="F358">
        <f t="shared" si="17"/>
        <v>0</v>
      </c>
    </row>
    <row r="359" spans="1:6" x14ac:dyDescent="0.3">
      <c r="A359" s="1">
        <v>45132.958171296297</v>
      </c>
      <c r="B359">
        <v>0.76</v>
      </c>
      <c r="C359">
        <v>6386768</v>
      </c>
      <c r="D359">
        <f t="shared" si="16"/>
        <v>-0.29073312395648965</v>
      </c>
      <c r="E359">
        <f t="shared" si="15"/>
        <v>6386798.8059880482</v>
      </c>
      <c r="F359">
        <f t="shared" si="17"/>
        <v>0</v>
      </c>
    </row>
    <row r="360" spans="1:6" x14ac:dyDescent="0.3">
      <c r="A360" s="1">
        <v>45132.95821759259</v>
      </c>
      <c r="B360">
        <v>0.81</v>
      </c>
      <c r="C360">
        <v>6386710</v>
      </c>
      <c r="D360">
        <f t="shared" si="16"/>
        <v>-0.27917672011934697</v>
      </c>
      <c r="E360">
        <f t="shared" si="15"/>
        <v>6386739.5814752243</v>
      </c>
      <c r="F360">
        <f t="shared" si="17"/>
        <v>0</v>
      </c>
    </row>
    <row r="361" spans="1:6" x14ac:dyDescent="0.3">
      <c r="A361" s="1">
        <v>45132.958275462966</v>
      </c>
      <c r="B361">
        <v>0.86</v>
      </c>
      <c r="C361">
        <v>6386692</v>
      </c>
      <c r="D361">
        <f t="shared" si="16"/>
        <v>-0.26721670371477912</v>
      </c>
      <c r="E361">
        <f t="shared" si="15"/>
        <v>6386720.3141957438</v>
      </c>
      <c r="F361">
        <f t="shared" si="17"/>
        <v>0</v>
      </c>
    </row>
    <row r="362" spans="1:6" x14ac:dyDescent="0.3">
      <c r="A362" s="1">
        <v>45132.958321759259</v>
      </c>
      <c r="B362">
        <v>0.92</v>
      </c>
      <c r="C362">
        <v>6386892</v>
      </c>
      <c r="D362">
        <f t="shared" si="16"/>
        <v>-0.2547523239557562</v>
      </c>
      <c r="E362">
        <f t="shared" si="15"/>
        <v>6386918.993474084</v>
      </c>
      <c r="F362">
        <f t="shared" si="17"/>
        <v>0</v>
      </c>
    </row>
    <row r="363" spans="1:6" x14ac:dyDescent="0.3">
      <c r="A363" s="1">
        <v>45132.958379629628</v>
      </c>
      <c r="B363">
        <v>0.98</v>
      </c>
      <c r="C363">
        <v>6386756</v>
      </c>
      <c r="D363">
        <f t="shared" si="16"/>
        <v>-0.2417888760645967</v>
      </c>
      <c r="E363">
        <f t="shared" si="15"/>
        <v>6386781.6198713267</v>
      </c>
      <c r="F363">
        <f t="shared" si="17"/>
        <v>0</v>
      </c>
    </row>
    <row r="364" spans="1:6" x14ac:dyDescent="0.3">
      <c r="A364" s="1">
        <v>45132.958425925928</v>
      </c>
      <c r="B364">
        <v>1.02</v>
      </c>
      <c r="C364">
        <v>6386373</v>
      </c>
      <c r="D364">
        <f t="shared" si="16"/>
        <v>-0.22854157615905371</v>
      </c>
      <c r="E364">
        <f t="shared" si="15"/>
        <v>6386397.2161917016</v>
      </c>
      <c r="F364">
        <f t="shared" si="17"/>
        <v>0</v>
      </c>
    </row>
    <row r="365" spans="1:6" x14ac:dyDescent="0.3">
      <c r="A365" s="1">
        <v>45132.958472222221</v>
      </c>
      <c r="B365">
        <v>1.07</v>
      </c>
      <c r="C365">
        <v>6386583</v>
      </c>
      <c r="D365">
        <f t="shared" si="16"/>
        <v>-0.21490841610707459</v>
      </c>
      <c r="E365">
        <f t="shared" si="15"/>
        <v>6386605.7716264594</v>
      </c>
      <c r="F365">
        <f t="shared" si="17"/>
        <v>0</v>
      </c>
    </row>
    <row r="366" spans="1:6" x14ac:dyDescent="0.3">
      <c r="A366" s="1">
        <v>45132.95853009259</v>
      </c>
      <c r="B366">
        <v>1.1200000000000001</v>
      </c>
      <c r="C366">
        <v>6386798</v>
      </c>
      <c r="D366">
        <f t="shared" si="16"/>
        <v>-0.20089344698659989</v>
      </c>
      <c r="E366">
        <f t="shared" si="15"/>
        <v>6386819.2866048515</v>
      </c>
      <c r="F366">
        <f t="shared" si="17"/>
        <v>0</v>
      </c>
    </row>
    <row r="367" spans="1:6" x14ac:dyDescent="0.3">
      <c r="A367" s="1">
        <v>45132.95857638889</v>
      </c>
      <c r="B367">
        <v>1.17</v>
      </c>
      <c r="C367">
        <v>6386454</v>
      </c>
      <c r="D367">
        <f t="shared" si="16"/>
        <v>-0.18650067734401399</v>
      </c>
      <c r="E367">
        <f t="shared" si="15"/>
        <v>6386473.7615516214</v>
      </c>
      <c r="F367">
        <f t="shared" si="17"/>
        <v>0</v>
      </c>
    </row>
    <row r="368" spans="1:6" x14ac:dyDescent="0.3">
      <c r="A368" s="1">
        <v>45132.958622685182</v>
      </c>
      <c r="B368">
        <v>1.22</v>
      </c>
      <c r="C368">
        <v>6386533</v>
      </c>
      <c r="D368">
        <f t="shared" si="16"/>
        <v>-0.1717340736406765</v>
      </c>
      <c r="E368">
        <f t="shared" si="15"/>
        <v>6386551.1968870554</v>
      </c>
      <c r="F368">
        <f t="shared" si="17"/>
        <v>0</v>
      </c>
    </row>
    <row r="369" spans="1:6" x14ac:dyDescent="0.3">
      <c r="A369" s="1">
        <v>45132.958680555559</v>
      </c>
      <c r="B369">
        <v>1.29</v>
      </c>
      <c r="C369">
        <v>6386704</v>
      </c>
      <c r="D369">
        <f t="shared" si="16"/>
        <v>-0.15638758420572146</v>
      </c>
      <c r="E369">
        <f t="shared" si="15"/>
        <v>6386720.5707779843</v>
      </c>
      <c r="F369">
        <f t="shared" si="17"/>
        <v>0</v>
      </c>
    </row>
    <row r="370" spans="1:6" x14ac:dyDescent="0.3">
      <c r="A370" s="1">
        <v>45132.958726851852</v>
      </c>
      <c r="B370">
        <v>1.34</v>
      </c>
      <c r="C370">
        <v>6386676</v>
      </c>
      <c r="D370">
        <f t="shared" si="16"/>
        <v>-0.1406772736466915</v>
      </c>
      <c r="E370">
        <f t="shared" si="15"/>
        <v>6386690.9061185447</v>
      </c>
      <c r="F370">
        <f t="shared" si="17"/>
        <v>0</v>
      </c>
    </row>
    <row r="371" spans="1:6" x14ac:dyDescent="0.3">
      <c r="A371" s="1">
        <v>45132.958773148152</v>
      </c>
      <c r="B371">
        <v>1.39</v>
      </c>
      <c r="C371">
        <v>6386871</v>
      </c>
      <c r="D371">
        <f t="shared" si="16"/>
        <v>-0.12460696165770029</v>
      </c>
      <c r="E371">
        <f t="shared" si="15"/>
        <v>6386884.203313469</v>
      </c>
      <c r="F371">
        <f t="shared" si="17"/>
        <v>0</v>
      </c>
    </row>
    <row r="372" spans="1:6" x14ac:dyDescent="0.3">
      <c r="A372" s="1">
        <v>45132.958831018521</v>
      </c>
      <c r="B372">
        <v>1.43</v>
      </c>
      <c r="C372">
        <v>6386846</v>
      </c>
      <c r="D372">
        <f t="shared" si="16"/>
        <v>-0.10828541607508554</v>
      </c>
      <c r="E372">
        <f t="shared" si="15"/>
        <v>6386857.473887763</v>
      </c>
      <c r="F372">
        <f t="shared" si="17"/>
        <v>0</v>
      </c>
    </row>
    <row r="373" spans="1:6" x14ac:dyDescent="0.3">
      <c r="A373" s="1">
        <v>45132.958877314813</v>
      </c>
      <c r="B373">
        <v>1.49</v>
      </c>
      <c r="C373">
        <v>6387031</v>
      </c>
      <c r="D373">
        <f t="shared" si="16"/>
        <v>-9.1505298067199176E-2</v>
      </c>
      <c r="E373">
        <f t="shared" si="15"/>
        <v>6387040.695871871</v>
      </c>
      <c r="F373">
        <f t="shared" si="17"/>
        <v>0</v>
      </c>
    </row>
    <row r="374" spans="1:6" x14ac:dyDescent="0.3">
      <c r="A374" s="1">
        <v>45132.958923611113</v>
      </c>
      <c r="B374">
        <v>1.54</v>
      </c>
      <c r="C374">
        <v>6386906</v>
      </c>
      <c r="D374">
        <f t="shared" si="16"/>
        <v>-7.4376410349954764E-2</v>
      </c>
      <c r="E374">
        <f t="shared" si="15"/>
        <v>6386913.8809004528</v>
      </c>
      <c r="F374">
        <f t="shared" si="17"/>
        <v>0</v>
      </c>
    </row>
    <row r="375" spans="1:6" x14ac:dyDescent="0.3">
      <c r="A375" s="1">
        <v>45132.958981481483</v>
      </c>
      <c r="B375">
        <v>1.6</v>
      </c>
      <c r="C375">
        <v>6386923</v>
      </c>
      <c r="D375">
        <f t="shared" si="16"/>
        <v>-5.6797426350783067E-2</v>
      </c>
      <c r="E375">
        <f t="shared" si="15"/>
        <v>6386929.018236978</v>
      </c>
      <c r="F375">
        <f t="shared" si="17"/>
        <v>0</v>
      </c>
    </row>
    <row r="376" spans="1:6" x14ac:dyDescent="0.3">
      <c r="A376" s="1">
        <v>45132.959027777775</v>
      </c>
      <c r="B376">
        <v>1.64</v>
      </c>
      <c r="C376">
        <v>6386540</v>
      </c>
      <c r="D376">
        <f t="shared" si="16"/>
        <v>-3.8983048040578672E-2</v>
      </c>
      <c r="E376">
        <f t="shared" si="15"/>
        <v>6386544.1306311972</v>
      </c>
      <c r="F376">
        <f t="shared" si="17"/>
        <v>0</v>
      </c>
    </row>
    <row r="377" spans="1:6" x14ac:dyDescent="0.3">
      <c r="A377" s="1">
        <v>45132.959074074075</v>
      </c>
      <c r="B377">
        <v>1.7</v>
      </c>
      <c r="C377">
        <v>6386383</v>
      </c>
      <c r="D377">
        <f t="shared" si="16"/>
        <v>-2.0725770293846122E-2</v>
      </c>
      <c r="E377">
        <f t="shared" si="15"/>
        <v>6386385.196095936</v>
      </c>
      <c r="F377">
        <f t="shared" si="17"/>
        <v>0</v>
      </c>
    </row>
    <row r="378" spans="1:6" x14ac:dyDescent="0.3">
      <c r="A378" s="1">
        <v>45132.959131944444</v>
      </c>
      <c r="B378">
        <v>1.76</v>
      </c>
      <c r="C378">
        <v>6386567</v>
      </c>
      <c r="D378">
        <f t="shared" si="16"/>
        <v>-2.030243034019507E-3</v>
      </c>
      <c r="E378">
        <f t="shared" si="15"/>
        <v>6386567.2151238974</v>
      </c>
      <c r="F378">
        <f t="shared" si="17"/>
        <v>0</v>
      </c>
    </row>
    <row r="379" spans="1:6" x14ac:dyDescent="0.3">
      <c r="A379" s="1">
        <v>45132.959178240744</v>
      </c>
      <c r="B379">
        <v>1.81</v>
      </c>
      <c r="C379">
        <v>6387107</v>
      </c>
      <c r="D379">
        <f t="shared" si="16"/>
        <v>1.6993944389674921E-2</v>
      </c>
      <c r="E379">
        <f t="shared" si="15"/>
        <v>6387105.1993271336</v>
      </c>
      <c r="F379">
        <f t="shared" si="17"/>
        <v>0</v>
      </c>
    </row>
    <row r="380" spans="1:6" x14ac:dyDescent="0.3">
      <c r="A380" s="1">
        <v>45132.959224537037</v>
      </c>
      <c r="B380">
        <v>1.86</v>
      </c>
      <c r="C380">
        <v>6386816</v>
      </c>
      <c r="D380">
        <f t="shared" si="16"/>
        <v>3.6343341431872282E-2</v>
      </c>
      <c r="E380">
        <f t="shared" si="15"/>
        <v>6386812.1490712631</v>
      </c>
      <c r="F380">
        <f t="shared" si="17"/>
        <v>0</v>
      </c>
    </row>
    <row r="381" spans="1:6" x14ac:dyDescent="0.3">
      <c r="A381" s="1">
        <v>45132.959282407406</v>
      </c>
      <c r="B381">
        <v>1.91</v>
      </c>
      <c r="C381">
        <v>6386808</v>
      </c>
      <c r="D381">
        <f t="shared" si="16"/>
        <v>5.6014533773877745E-2</v>
      </c>
      <c r="E381">
        <f t="shared" si="15"/>
        <v>6386802.0647180667</v>
      </c>
      <c r="F381">
        <f t="shared" si="17"/>
        <v>0</v>
      </c>
    </row>
    <row r="382" spans="1:6" x14ac:dyDescent="0.3">
      <c r="A382" s="1">
        <v>45132.959328703706</v>
      </c>
      <c r="B382">
        <v>1.96</v>
      </c>
      <c r="C382">
        <v>6386842</v>
      </c>
      <c r="D382">
        <f t="shared" si="16"/>
        <v>7.6004142943329078E-2</v>
      </c>
      <c r="E382">
        <f t="shared" si="15"/>
        <v>6386833.9466255261</v>
      </c>
      <c r="F382">
        <f t="shared" si="17"/>
        <v>0</v>
      </c>
    </row>
    <row r="383" spans="1:6" x14ac:dyDescent="0.3">
      <c r="A383" s="1">
        <v>45132.959374999999</v>
      </c>
      <c r="B383">
        <v>2.02</v>
      </c>
      <c r="C383">
        <v>6386373</v>
      </c>
      <c r="D383">
        <f t="shared" si="16"/>
        <v>9.6413814182374324E-2</v>
      </c>
      <c r="E383">
        <f t="shared" si="15"/>
        <v>6386362.7840233445</v>
      </c>
      <c r="F383">
        <f t="shared" si="17"/>
        <v>0</v>
      </c>
    </row>
    <row r="384" spans="1:6" x14ac:dyDescent="0.3">
      <c r="A384" s="1">
        <v>45132.959432870368</v>
      </c>
      <c r="B384">
        <v>2.06</v>
      </c>
      <c r="C384">
        <v>6386489</v>
      </c>
      <c r="D384">
        <f t="shared" si="16"/>
        <v>0.11702916084404175</v>
      </c>
      <c r="E384">
        <f t="shared" si="15"/>
        <v>6386476.5996278608</v>
      </c>
      <c r="F384">
        <f t="shared" si="17"/>
        <v>0</v>
      </c>
    </row>
    <row r="385" spans="1:6" x14ac:dyDescent="0.3">
      <c r="A385" s="1">
        <v>45132.959479166668</v>
      </c>
      <c r="B385">
        <v>2.11</v>
      </c>
      <c r="C385">
        <v>6387058</v>
      </c>
      <c r="D385">
        <f t="shared" si="16"/>
        <v>0.13795301182269712</v>
      </c>
      <c r="E385">
        <f t="shared" si="15"/>
        <v>6387043.3825433599</v>
      </c>
      <c r="F385">
        <f t="shared" si="17"/>
        <v>0</v>
      </c>
    </row>
    <row r="386" spans="1:6" x14ac:dyDescent="0.3">
      <c r="A386" s="1">
        <v>45132.95952546296</v>
      </c>
      <c r="B386">
        <v>2.16</v>
      </c>
      <c r="C386">
        <v>6386873</v>
      </c>
      <c r="D386">
        <f t="shared" si="16"/>
        <v>0.15918212818567365</v>
      </c>
      <c r="E386">
        <f t="shared" si="15"/>
        <v>6386856.1331130369</v>
      </c>
      <c r="F386">
        <f t="shared" si="17"/>
        <v>0</v>
      </c>
    </row>
    <row r="387" spans="1:6" x14ac:dyDescent="0.3">
      <c r="A387" s="1">
        <v>45132.959583333337</v>
      </c>
      <c r="B387">
        <v>2.2200000000000002</v>
      </c>
      <c r="C387">
        <v>6386501</v>
      </c>
      <c r="D387">
        <f t="shared" si="16"/>
        <v>0.18081829324981202</v>
      </c>
      <c r="E387">
        <f t="shared" ref="E387:E450" si="18">C387-(D387*H$2+F387)</f>
        <v>6386481.840551964</v>
      </c>
      <c r="F387">
        <f t="shared" si="17"/>
        <v>0</v>
      </c>
    </row>
    <row r="388" spans="1:6" x14ac:dyDescent="0.3">
      <c r="A388" s="1">
        <v>45132.959629629629</v>
      </c>
      <c r="B388">
        <v>2.29</v>
      </c>
      <c r="C388">
        <v>6386588</v>
      </c>
      <c r="D388">
        <f t="shared" ref="D388:D451" si="19">D387+(B388-D387)/H$1</f>
        <v>0.20296222172677728</v>
      </c>
      <c r="E388">
        <f t="shared" si="18"/>
        <v>6386566.4941884447</v>
      </c>
      <c r="F388">
        <f t="shared" si="17"/>
        <v>0</v>
      </c>
    </row>
    <row r="389" spans="1:6" x14ac:dyDescent="0.3">
      <c r="A389" s="1">
        <v>45132.959675925929</v>
      </c>
      <c r="B389">
        <v>2.35</v>
      </c>
      <c r="C389">
        <v>6386813</v>
      </c>
      <c r="D389">
        <f t="shared" si="19"/>
        <v>0.22550359445311285</v>
      </c>
      <c r="E389">
        <f t="shared" si="18"/>
        <v>6386789.1057118606</v>
      </c>
      <c r="F389">
        <f t="shared" si="17"/>
        <v>0</v>
      </c>
    </row>
    <row r="390" spans="1:6" x14ac:dyDescent="0.3">
      <c r="A390" s="1">
        <v>45132.959733796299</v>
      </c>
      <c r="B390">
        <v>2.39</v>
      </c>
      <c r="C390">
        <v>6386976</v>
      </c>
      <c r="D390">
        <f t="shared" si="19"/>
        <v>0.24822826224237104</v>
      </c>
      <c r="E390">
        <f t="shared" si="18"/>
        <v>6386949.6978133908</v>
      </c>
      <c r="F390">
        <f t="shared" si="17"/>
        <v>0</v>
      </c>
    </row>
    <row r="391" spans="1:6" x14ac:dyDescent="0.3">
      <c r="A391" s="1">
        <v>45132.959780092591</v>
      </c>
      <c r="B391">
        <v>2.4300000000000002</v>
      </c>
      <c r="C391">
        <v>6386667</v>
      </c>
      <c r="D391">
        <f t="shared" si="19"/>
        <v>0.27113430071186329</v>
      </c>
      <c r="E391">
        <f t="shared" si="18"/>
        <v>6386638.2706969418</v>
      </c>
      <c r="F391">
        <f t="shared" si="17"/>
        <v>0</v>
      </c>
    </row>
    <row r="392" spans="1:6" x14ac:dyDescent="0.3">
      <c r="A392" s="1">
        <v>45132.959826388891</v>
      </c>
      <c r="B392">
        <v>2.48</v>
      </c>
      <c r="C392">
        <v>6386719</v>
      </c>
      <c r="D392">
        <f t="shared" si="19"/>
        <v>0.29432479392717903</v>
      </c>
      <c r="E392">
        <f t="shared" si="18"/>
        <v>6386687.8134397604</v>
      </c>
      <c r="F392">
        <f t="shared" si="17"/>
        <v>0</v>
      </c>
    </row>
    <row r="393" spans="1:6" x14ac:dyDescent="0.3">
      <c r="A393" s="1">
        <v>45132.95988425926</v>
      </c>
      <c r="B393">
        <v>2.54</v>
      </c>
      <c r="C393">
        <v>6386671</v>
      </c>
      <c r="D393">
        <f t="shared" si="19"/>
        <v>0.31790174369239932</v>
      </c>
      <c r="E393">
        <f t="shared" si="18"/>
        <v>6386637.315233767</v>
      </c>
      <c r="F393">
        <f t="shared" si="17"/>
        <v>0</v>
      </c>
    </row>
    <row r="394" spans="1:6" x14ac:dyDescent="0.3">
      <c r="A394" s="1">
        <v>45132.959930555553</v>
      </c>
      <c r="B394">
        <v>2.58</v>
      </c>
      <c r="C394">
        <v>6386430</v>
      </c>
      <c r="D394">
        <f t="shared" si="19"/>
        <v>0.34165111617900423</v>
      </c>
      <c r="E394">
        <f t="shared" si="18"/>
        <v>6386393.7987579182</v>
      </c>
      <c r="F394">
        <f t="shared" si="17"/>
        <v>0</v>
      </c>
    </row>
    <row r="395" spans="1:6" x14ac:dyDescent="0.3">
      <c r="A395" s="1">
        <v>45132.959976851853</v>
      </c>
      <c r="B395">
        <v>2.63</v>
      </c>
      <c r="C395">
        <v>6386833</v>
      </c>
      <c r="D395">
        <f t="shared" si="19"/>
        <v>0.3656760893956324</v>
      </c>
      <c r="E395">
        <f t="shared" si="18"/>
        <v>6386794.2530795047</v>
      </c>
      <c r="F395">
        <f t="shared" si="17"/>
        <v>0</v>
      </c>
    </row>
    <row r="396" spans="1:6" x14ac:dyDescent="0.3">
      <c r="A396" s="1">
        <v>45132.960034722222</v>
      </c>
      <c r="B396">
        <v>2.68</v>
      </c>
      <c r="C396">
        <v>6386998</v>
      </c>
      <c r="D396">
        <f t="shared" si="19"/>
        <v>0.38997376985860044</v>
      </c>
      <c r="E396">
        <f t="shared" si="18"/>
        <v>6386956.6785051189</v>
      </c>
      <c r="F396">
        <f t="shared" si="17"/>
        <v>0</v>
      </c>
    </row>
    <row r="397" spans="1:6" x14ac:dyDescent="0.3">
      <c r="A397" s="1">
        <v>45132.960081018522</v>
      </c>
      <c r="B397">
        <v>2.74</v>
      </c>
      <c r="C397">
        <v>6386656</v>
      </c>
      <c r="D397">
        <f t="shared" si="19"/>
        <v>0.41464628270692416</v>
      </c>
      <c r="E397">
        <f t="shared" si="18"/>
        <v>6386612.0642136149</v>
      </c>
      <c r="F397">
        <f t="shared" si="17"/>
        <v>0</v>
      </c>
    </row>
    <row r="398" spans="1:6" x14ac:dyDescent="0.3">
      <c r="A398" s="1">
        <v>45132.960127314815</v>
      </c>
      <c r="B398">
        <v>2.78</v>
      </c>
      <c r="C398">
        <v>6386987</v>
      </c>
      <c r="D398">
        <f t="shared" si="19"/>
        <v>0.4394797161521467</v>
      </c>
      <c r="E398">
        <f t="shared" si="18"/>
        <v>6386940.4328710167</v>
      </c>
      <c r="F398">
        <f t="shared" ref="F398:F461" si="20">(D398-D387)*H$3</f>
        <v>0</v>
      </c>
    </row>
    <row r="399" spans="1:6" x14ac:dyDescent="0.3">
      <c r="A399" s="1">
        <v>45132.960185185184</v>
      </c>
      <c r="B399">
        <v>2.84</v>
      </c>
      <c r="C399">
        <v>6386564</v>
      </c>
      <c r="D399">
        <f t="shared" si="19"/>
        <v>0.46468235720621454</v>
      </c>
      <c r="E399">
        <f t="shared" si="18"/>
        <v>6386514.7624072982</v>
      </c>
      <c r="F399">
        <f t="shared" si="20"/>
        <v>0</v>
      </c>
    </row>
    <row r="400" spans="1:6" x14ac:dyDescent="0.3">
      <c r="A400" s="1">
        <v>45132.960231481484</v>
      </c>
      <c r="B400">
        <v>2.88</v>
      </c>
      <c r="C400">
        <v>6387006</v>
      </c>
      <c r="D400">
        <f t="shared" si="19"/>
        <v>0.4900403531342119</v>
      </c>
      <c r="E400">
        <f t="shared" si="18"/>
        <v>6386954.0754822288</v>
      </c>
      <c r="F400">
        <f t="shared" si="20"/>
        <v>0</v>
      </c>
    </row>
    <row r="401" spans="1:6" x14ac:dyDescent="0.3">
      <c r="A401" s="1">
        <v>45132.960277777776</v>
      </c>
      <c r="B401">
        <v>2.93</v>
      </c>
      <c r="C401">
        <v>6386813</v>
      </c>
      <c r="D401">
        <f t="shared" si="19"/>
        <v>0.51565706113711174</v>
      </c>
      <c r="E401">
        <f t="shared" si="18"/>
        <v>6386758.3611441106</v>
      </c>
      <c r="F401">
        <f t="shared" si="20"/>
        <v>0</v>
      </c>
    </row>
    <row r="402" spans="1:6" x14ac:dyDescent="0.3">
      <c r="A402" s="1">
        <v>45132.960335648146</v>
      </c>
      <c r="B402">
        <v>2.98</v>
      </c>
      <c r="C402">
        <v>6386264</v>
      </c>
      <c r="D402">
        <f t="shared" si="19"/>
        <v>0.54152976504225581</v>
      </c>
      <c r="E402">
        <f t="shared" si="18"/>
        <v>6386206.6196807493</v>
      </c>
      <c r="F402">
        <f t="shared" si="20"/>
        <v>0</v>
      </c>
    </row>
    <row r="403" spans="1:6" x14ac:dyDescent="0.3">
      <c r="A403" s="1">
        <v>45132.960381944446</v>
      </c>
      <c r="B403">
        <v>3.04</v>
      </c>
      <c r="C403">
        <v>6386601</v>
      </c>
      <c r="D403">
        <f t="shared" si="19"/>
        <v>0.56776076543812815</v>
      </c>
      <c r="E403">
        <f t="shared" si="18"/>
        <v>6386540.8402524069</v>
      </c>
      <c r="F403">
        <f t="shared" si="20"/>
        <v>0</v>
      </c>
    </row>
    <row r="404" spans="1:6" x14ac:dyDescent="0.3">
      <c r="A404" s="1">
        <v>45132.960428240738</v>
      </c>
      <c r="B404">
        <v>3.1</v>
      </c>
      <c r="C404">
        <v>6386537</v>
      </c>
      <c r="D404">
        <f t="shared" si="19"/>
        <v>0.59434630063277072</v>
      </c>
      <c r="E404">
        <f t="shared" si="18"/>
        <v>6386474.0232576719</v>
      </c>
      <c r="F404">
        <f t="shared" si="20"/>
        <v>0</v>
      </c>
    </row>
    <row r="405" spans="1:6" x14ac:dyDescent="0.3">
      <c r="A405" s="1">
        <v>45132.960486111115</v>
      </c>
      <c r="B405">
        <v>3.15</v>
      </c>
      <c r="C405">
        <v>6386414</v>
      </c>
      <c r="D405">
        <f t="shared" si="19"/>
        <v>0.62117766018304699</v>
      </c>
      <c r="E405">
        <f t="shared" si="18"/>
        <v>6386348.1802154677</v>
      </c>
      <c r="F405">
        <f t="shared" si="20"/>
        <v>0</v>
      </c>
    </row>
    <row r="406" spans="1:6" x14ac:dyDescent="0.3">
      <c r="A406" s="1">
        <v>45132.960532407407</v>
      </c>
      <c r="B406">
        <v>3.2</v>
      </c>
      <c r="C406">
        <v>6387202</v>
      </c>
      <c r="D406">
        <f t="shared" si="19"/>
        <v>0.64825226322220109</v>
      </c>
      <c r="E406">
        <f t="shared" si="18"/>
        <v>6387133.3113992615</v>
      </c>
      <c r="F406">
        <f t="shared" si="20"/>
        <v>0</v>
      </c>
    </row>
    <row r="407" spans="1:6" x14ac:dyDescent="0.3">
      <c r="A407" s="1">
        <v>45132.960590277777</v>
      </c>
      <c r="B407">
        <v>3.25</v>
      </c>
      <c r="C407">
        <v>6387061</v>
      </c>
      <c r="D407">
        <f t="shared" si="19"/>
        <v>0.6755675559795441</v>
      </c>
      <c r="E407">
        <f t="shared" si="18"/>
        <v>6386989.4170796508</v>
      </c>
      <c r="F407">
        <f t="shared" si="20"/>
        <v>0</v>
      </c>
    </row>
    <row r="408" spans="1:6" x14ac:dyDescent="0.3">
      <c r="A408" s="1">
        <v>45132.960636574076</v>
      </c>
      <c r="B408">
        <v>3.31</v>
      </c>
      <c r="C408">
        <v>6386592</v>
      </c>
      <c r="D408">
        <f t="shared" si="19"/>
        <v>0.70322599974049937</v>
      </c>
      <c r="E408">
        <f t="shared" si="18"/>
        <v>6386517.4863998704</v>
      </c>
      <c r="F408">
        <f t="shared" si="20"/>
        <v>0</v>
      </c>
    </row>
    <row r="409" spans="1:6" x14ac:dyDescent="0.3">
      <c r="A409" s="1">
        <v>45132.960682870369</v>
      </c>
      <c r="B409">
        <v>3.36</v>
      </c>
      <c r="C409">
        <v>6387026</v>
      </c>
      <c r="D409">
        <f t="shared" si="19"/>
        <v>0.73111900357839732</v>
      </c>
      <c r="E409">
        <f t="shared" si="18"/>
        <v>6386948.5308661796</v>
      </c>
      <c r="F409">
        <f t="shared" si="20"/>
        <v>0</v>
      </c>
    </row>
    <row r="410" spans="1:6" x14ac:dyDescent="0.3">
      <c r="A410" s="1">
        <v>45132.960740740738</v>
      </c>
      <c r="B410">
        <v>3.47</v>
      </c>
      <c r="C410">
        <v>6386626</v>
      </c>
      <c r="D410">
        <f t="shared" si="19"/>
        <v>0.75987403435529877</v>
      </c>
      <c r="E410">
        <f t="shared" si="18"/>
        <v>6386545.4839923922</v>
      </c>
      <c r="F410">
        <f t="shared" si="20"/>
        <v>0</v>
      </c>
    </row>
    <row r="411" spans="1:6" x14ac:dyDescent="0.3">
      <c r="A411" s="1">
        <v>45132.960833333331</v>
      </c>
      <c r="B411">
        <v>3.52</v>
      </c>
      <c r="C411">
        <v>6386711</v>
      </c>
      <c r="D411">
        <f t="shared" si="19"/>
        <v>0.78885211233456598</v>
      </c>
      <c r="E411">
        <f t="shared" si="18"/>
        <v>6386627.4134845957</v>
      </c>
      <c r="F411">
        <f t="shared" si="20"/>
        <v>0</v>
      </c>
    </row>
    <row r="412" spans="1:6" x14ac:dyDescent="0.3">
      <c r="A412" s="1">
        <v>45132.9608912037</v>
      </c>
      <c r="B412">
        <v>3.58</v>
      </c>
      <c r="C412">
        <v>6387120</v>
      </c>
      <c r="D412">
        <f t="shared" si="19"/>
        <v>0.81815588402729877</v>
      </c>
      <c r="E412">
        <f t="shared" si="18"/>
        <v>6387033.3084663982</v>
      </c>
      <c r="F412">
        <f t="shared" si="20"/>
        <v>0</v>
      </c>
    </row>
    <row r="413" spans="1:6" x14ac:dyDescent="0.3">
      <c r="A413" s="1">
        <v>45132.9609375</v>
      </c>
      <c r="B413">
        <v>3.64</v>
      </c>
      <c r="C413">
        <v>6386856</v>
      </c>
      <c r="D413">
        <f t="shared" si="19"/>
        <v>0.84778193003237423</v>
      </c>
      <c r="E413">
        <f t="shared" si="18"/>
        <v>6386766.1693001185</v>
      </c>
      <c r="F413">
        <f t="shared" si="20"/>
        <v>0</v>
      </c>
    </row>
    <row r="414" spans="1:6" x14ac:dyDescent="0.3">
      <c r="A414" s="1">
        <v>45132.9609837963</v>
      </c>
      <c r="B414">
        <v>3.68</v>
      </c>
      <c r="C414">
        <v>6386743</v>
      </c>
      <c r="D414">
        <f t="shared" si="19"/>
        <v>0.87751689035931768</v>
      </c>
      <c r="E414">
        <f t="shared" si="18"/>
        <v>6386650.0185933122</v>
      </c>
      <c r="F414">
        <f t="shared" si="20"/>
        <v>0</v>
      </c>
    </row>
    <row r="415" spans="1:6" x14ac:dyDescent="0.3">
      <c r="A415" s="1">
        <v>45132.961041666669</v>
      </c>
      <c r="B415">
        <v>3.74</v>
      </c>
      <c r="C415">
        <v>6387180</v>
      </c>
      <c r="D415">
        <f t="shared" si="19"/>
        <v>0.9075695980248274</v>
      </c>
      <c r="E415">
        <f t="shared" si="18"/>
        <v>6387083.8342181006</v>
      </c>
      <c r="F415">
        <f t="shared" si="20"/>
        <v>0</v>
      </c>
    </row>
    <row r="416" spans="1:6" x14ac:dyDescent="0.3">
      <c r="A416" s="1">
        <v>45132.961087962962</v>
      </c>
      <c r="B416">
        <v>3.79</v>
      </c>
      <c r="C416">
        <v>6387148</v>
      </c>
      <c r="D416">
        <f t="shared" si="19"/>
        <v>0.93783172881085375</v>
      </c>
      <c r="E416">
        <f t="shared" si="18"/>
        <v>6387048.6276524821</v>
      </c>
      <c r="F416">
        <f t="shared" si="20"/>
        <v>0</v>
      </c>
    </row>
    <row r="417" spans="1:6" x14ac:dyDescent="0.3">
      <c r="A417" s="1">
        <v>45132.961134259262</v>
      </c>
      <c r="B417">
        <v>3.85</v>
      </c>
      <c r="C417">
        <v>6386863</v>
      </c>
      <c r="D417">
        <f t="shared" si="19"/>
        <v>0.96840607226534015</v>
      </c>
      <c r="E417">
        <f t="shared" si="18"/>
        <v>6386760.3880049102</v>
      </c>
      <c r="F417">
        <f t="shared" si="20"/>
        <v>0</v>
      </c>
    </row>
    <row r="418" spans="1:6" x14ac:dyDescent="0.3">
      <c r="A418" s="1">
        <v>45132.961192129631</v>
      </c>
      <c r="B418">
        <v>3.91</v>
      </c>
      <c r="C418">
        <v>6386828</v>
      </c>
      <c r="D418">
        <f t="shared" si="19"/>
        <v>0.99928935052228862</v>
      </c>
      <c r="E418">
        <f t="shared" si="18"/>
        <v>6386722.1156227067</v>
      </c>
      <c r="F418">
        <f t="shared" si="20"/>
        <v>0</v>
      </c>
    </row>
    <row r="419" spans="1:6" x14ac:dyDescent="0.3">
      <c r="A419" s="1">
        <v>45132.961238425924</v>
      </c>
      <c r="B419">
        <v>3.96</v>
      </c>
      <c r="C419">
        <v>6386906</v>
      </c>
      <c r="D419">
        <f t="shared" si="19"/>
        <v>1.0303733318849191</v>
      </c>
      <c r="E419">
        <f t="shared" si="18"/>
        <v>6386796.821974067</v>
      </c>
      <c r="F419">
        <f t="shared" si="20"/>
        <v>0</v>
      </c>
    </row>
    <row r="420" spans="1:6" x14ac:dyDescent="0.3">
      <c r="A420" s="1">
        <v>45132.961284722223</v>
      </c>
      <c r="B420">
        <v>4</v>
      </c>
      <c r="C420">
        <v>6386530</v>
      </c>
      <c r="D420">
        <f t="shared" si="19"/>
        <v>1.0615509209620357</v>
      </c>
      <c r="E420">
        <f t="shared" si="18"/>
        <v>6386417.5184067832</v>
      </c>
      <c r="F420">
        <f t="shared" si="20"/>
        <v>0</v>
      </c>
    </row>
    <row r="421" spans="1:6" x14ac:dyDescent="0.3">
      <c r="A421" s="1">
        <v>45132.961342592593</v>
      </c>
      <c r="B421">
        <v>4.05</v>
      </c>
      <c r="C421">
        <v>6386654</v>
      </c>
      <c r="D421">
        <f t="shared" si="19"/>
        <v>1.092926123227199</v>
      </c>
      <c r="E421">
        <f t="shared" si="18"/>
        <v>6386538.1939004706</v>
      </c>
      <c r="F421">
        <f t="shared" si="20"/>
        <v>0</v>
      </c>
    </row>
    <row r="422" spans="1:6" x14ac:dyDescent="0.3">
      <c r="A422" s="1">
        <v>45132.961388888885</v>
      </c>
      <c r="B422">
        <v>4.1100000000000003</v>
      </c>
      <c r="C422">
        <v>6386902</v>
      </c>
      <c r="D422">
        <f t="shared" si="19"/>
        <v>1.12460185221876</v>
      </c>
      <c r="E422">
        <f t="shared" si="18"/>
        <v>6386782.8375504427</v>
      </c>
      <c r="F422">
        <f t="shared" si="20"/>
        <v>0</v>
      </c>
    </row>
    <row r="423" spans="1:6" x14ac:dyDescent="0.3">
      <c r="A423" s="1">
        <v>45132.961435185185</v>
      </c>
      <c r="B423">
        <v>4.17</v>
      </c>
      <c r="C423">
        <v>6386595</v>
      </c>
      <c r="D423">
        <f t="shared" si="19"/>
        <v>1.1565749527593752</v>
      </c>
      <c r="E423">
        <f t="shared" si="18"/>
        <v>6386472.4496910209</v>
      </c>
      <c r="F423">
        <f t="shared" si="20"/>
        <v>0</v>
      </c>
    </row>
    <row r="424" spans="1:6" x14ac:dyDescent="0.3">
      <c r="A424" s="1">
        <v>45132.961493055554</v>
      </c>
      <c r="B424">
        <v>4.2300000000000004</v>
      </c>
      <c r="C424">
        <v>6386943</v>
      </c>
      <c r="D424">
        <f t="shared" si="19"/>
        <v>1.188842302797354</v>
      </c>
      <c r="E424">
        <f t="shared" si="18"/>
        <v>6386817.0306530176</v>
      </c>
      <c r="F424">
        <f t="shared" si="20"/>
        <v>0</v>
      </c>
    </row>
    <row r="425" spans="1:6" x14ac:dyDescent="0.3">
      <c r="A425" s="1">
        <v>45132.961539351854</v>
      </c>
      <c r="B425">
        <v>4.29</v>
      </c>
      <c r="C425">
        <v>6386749</v>
      </c>
      <c r="D425">
        <f t="shared" si="19"/>
        <v>1.2214008130588785</v>
      </c>
      <c r="E425">
        <f t="shared" si="18"/>
        <v>6386619.5807637712</v>
      </c>
      <c r="F425">
        <f t="shared" si="20"/>
        <v>0</v>
      </c>
    </row>
    <row r="426" spans="1:6" x14ac:dyDescent="0.3">
      <c r="A426" s="1">
        <v>45132.961585648147</v>
      </c>
      <c r="B426">
        <v>4.33</v>
      </c>
      <c r="C426">
        <v>6386740</v>
      </c>
      <c r="D426">
        <f t="shared" si="19"/>
        <v>1.2540374502148302</v>
      </c>
      <c r="E426">
        <f t="shared" si="18"/>
        <v>6386607.1225962238</v>
      </c>
      <c r="F426">
        <f t="shared" si="20"/>
        <v>0</v>
      </c>
    </row>
    <row r="427" spans="1:6" x14ac:dyDescent="0.3">
      <c r="A427" s="1">
        <v>45132.961643518516</v>
      </c>
      <c r="B427">
        <v>4.38</v>
      </c>
      <c r="C427">
        <v>6386946</v>
      </c>
      <c r="D427">
        <f t="shared" si="19"/>
        <v>1.2868563822691812</v>
      </c>
      <c r="E427">
        <f t="shared" si="18"/>
        <v>6386809.6451127687</v>
      </c>
      <c r="F427">
        <f t="shared" si="20"/>
        <v>0</v>
      </c>
    </row>
    <row r="428" spans="1:6" x14ac:dyDescent="0.3">
      <c r="A428" s="1">
        <v>45132.961689814816</v>
      </c>
      <c r="B428">
        <v>4.4400000000000004</v>
      </c>
      <c r="C428">
        <v>6386670</v>
      </c>
      <c r="D428">
        <f t="shared" si="19"/>
        <v>1.319960683584317</v>
      </c>
      <c r="E428">
        <f t="shared" si="18"/>
        <v>6386530.1373916781</v>
      </c>
      <c r="F428">
        <f t="shared" si="20"/>
        <v>0</v>
      </c>
    </row>
    <row r="429" spans="1:6" x14ac:dyDescent="0.3">
      <c r="A429" s="1">
        <v>45132.961736111109</v>
      </c>
      <c r="B429">
        <v>4.49</v>
      </c>
      <c r="C429">
        <v>6387110</v>
      </c>
      <c r="D429">
        <f t="shared" si="19"/>
        <v>1.3532423698739424</v>
      </c>
      <c r="E429">
        <f t="shared" si="18"/>
        <v>6386966.6108749323</v>
      </c>
      <c r="F429">
        <f t="shared" si="20"/>
        <v>0</v>
      </c>
    </row>
    <row r="430" spans="1:6" x14ac:dyDescent="0.3">
      <c r="A430" s="1">
        <v>45132.961793981478</v>
      </c>
      <c r="B430">
        <v>4.5999999999999996</v>
      </c>
      <c r="C430">
        <v>6387209</v>
      </c>
      <c r="D430">
        <f t="shared" si="19"/>
        <v>1.387329508271482</v>
      </c>
      <c r="E430">
        <f t="shared" si="18"/>
        <v>6387061.9990127413</v>
      </c>
      <c r="F430">
        <f t="shared" si="20"/>
        <v>0</v>
      </c>
    </row>
    <row r="431" spans="1:6" x14ac:dyDescent="0.3">
      <c r="A431" s="1">
        <v>45132.961886574078</v>
      </c>
      <c r="B431">
        <v>4.66</v>
      </c>
      <c r="C431">
        <v>6387137</v>
      </c>
      <c r="D431">
        <f t="shared" si="19"/>
        <v>1.4216887012540402</v>
      </c>
      <c r="E431">
        <f t="shared" si="18"/>
        <v>6386986.3583237343</v>
      </c>
      <c r="F431">
        <f t="shared" si="20"/>
        <v>0</v>
      </c>
    </row>
    <row r="432" spans="1:6" x14ac:dyDescent="0.3">
      <c r="A432" s="1">
        <v>45132.961944444447</v>
      </c>
      <c r="B432">
        <v>4.72</v>
      </c>
      <c r="C432">
        <v>6386891</v>
      </c>
      <c r="D432">
        <f t="shared" si="19"/>
        <v>1.4563170925682871</v>
      </c>
      <c r="E432">
        <f t="shared" si="18"/>
        <v>6386736.6891105594</v>
      </c>
      <c r="F432">
        <f t="shared" si="20"/>
        <v>0</v>
      </c>
    </row>
    <row r="433" spans="1:6" x14ac:dyDescent="0.3">
      <c r="A433" s="1">
        <v>45132.96199074074</v>
      </c>
      <c r="B433">
        <v>4.75</v>
      </c>
      <c r="C433">
        <v>6387261</v>
      </c>
      <c r="D433">
        <f t="shared" si="19"/>
        <v>1.4908968912146296</v>
      </c>
      <c r="E433">
        <f t="shared" si="18"/>
        <v>6387103.0250462471</v>
      </c>
      <c r="F433">
        <f t="shared" si="20"/>
        <v>0</v>
      </c>
    </row>
    <row r="434" spans="1:6" x14ac:dyDescent="0.3">
      <c r="A434" s="1">
        <v>45132.962037037039</v>
      </c>
      <c r="B434">
        <v>4.8099999999999996</v>
      </c>
      <c r="C434">
        <v>6386741</v>
      </c>
      <c r="D434">
        <f t="shared" si="19"/>
        <v>1.5257435720925239</v>
      </c>
      <c r="E434">
        <f t="shared" si="18"/>
        <v>6386579.3327031797</v>
      </c>
      <c r="F434">
        <f t="shared" si="20"/>
        <v>0</v>
      </c>
    </row>
    <row r="435" spans="1:6" x14ac:dyDescent="0.3">
      <c r="A435" s="1">
        <v>45132.962094907409</v>
      </c>
      <c r="B435">
        <v>4.8600000000000003</v>
      </c>
      <c r="C435">
        <v>6387267</v>
      </c>
      <c r="D435">
        <f t="shared" si="19"/>
        <v>1.5607493450077494</v>
      </c>
      <c r="E435">
        <f t="shared" si="18"/>
        <v>6387101.6235027723</v>
      </c>
      <c r="F435">
        <f t="shared" si="20"/>
        <v>0</v>
      </c>
    </row>
    <row r="436" spans="1:6" x14ac:dyDescent="0.3">
      <c r="A436" s="1">
        <v>45132.962141203701</v>
      </c>
      <c r="B436">
        <v>4.92</v>
      </c>
      <c r="C436">
        <v>6386833</v>
      </c>
      <c r="D436">
        <f t="shared" si="19"/>
        <v>1.5960175279254565</v>
      </c>
      <c r="E436">
        <f t="shared" si="18"/>
        <v>6386663.8864974845</v>
      </c>
      <c r="F436">
        <f t="shared" si="20"/>
        <v>0</v>
      </c>
    </row>
    <row r="437" spans="1:6" x14ac:dyDescent="0.3">
      <c r="A437" s="1">
        <v>45132.962199074071</v>
      </c>
      <c r="B437">
        <v>4.9800000000000004</v>
      </c>
      <c r="C437">
        <v>6386986</v>
      </c>
      <c r="D437">
        <f t="shared" si="19"/>
        <v>1.6315453658490944</v>
      </c>
      <c r="E437">
        <f t="shared" si="18"/>
        <v>6386813.1219792366</v>
      </c>
      <c r="F437">
        <f t="shared" si="20"/>
        <v>0</v>
      </c>
    </row>
    <row r="438" spans="1:6" x14ac:dyDescent="0.3">
      <c r="A438" s="1">
        <v>45132.962245370371</v>
      </c>
      <c r="B438">
        <v>5.04</v>
      </c>
      <c r="C438">
        <v>6387372</v>
      </c>
      <c r="D438">
        <f t="shared" si="19"/>
        <v>1.6673301327063379</v>
      </c>
      <c r="E438">
        <f t="shared" si="18"/>
        <v>6387195.330236882</v>
      </c>
      <c r="F438">
        <f t="shared" si="20"/>
        <v>0</v>
      </c>
    </row>
    <row r="439" spans="1:6" x14ac:dyDescent="0.3">
      <c r="A439" s="1">
        <v>45132.962291666663</v>
      </c>
      <c r="B439">
        <v>5.0999999999999996</v>
      </c>
      <c r="C439">
        <v>6386878</v>
      </c>
      <c r="D439">
        <f t="shared" si="19"/>
        <v>1.7033691310454162</v>
      </c>
      <c r="E439">
        <f t="shared" si="18"/>
        <v>6386697.5115562407</v>
      </c>
      <c r="F439">
        <f t="shared" si="20"/>
        <v>0</v>
      </c>
    </row>
    <row r="440" spans="1:6" x14ac:dyDescent="0.3">
      <c r="A440" s="1">
        <v>45132.96234953704</v>
      </c>
      <c r="B440">
        <v>5.17</v>
      </c>
      <c r="C440">
        <v>6387084</v>
      </c>
      <c r="D440">
        <f t="shared" si="19"/>
        <v>1.7397646799791535</v>
      </c>
      <c r="E440">
        <f t="shared" si="18"/>
        <v>6386899.6550956136</v>
      </c>
      <c r="F440">
        <f t="shared" si="20"/>
        <v>0</v>
      </c>
    </row>
    <row r="441" spans="1:6" x14ac:dyDescent="0.3">
      <c r="A441" s="1">
        <v>45132.962395833332</v>
      </c>
      <c r="B441">
        <v>5.23</v>
      </c>
      <c r="C441">
        <v>6387037</v>
      </c>
      <c r="D441">
        <f t="shared" si="19"/>
        <v>1.7764080479009261</v>
      </c>
      <c r="E441">
        <f t="shared" si="18"/>
        <v>6386848.7723761667</v>
      </c>
      <c r="F441">
        <f t="shared" si="20"/>
        <v>0</v>
      </c>
    </row>
    <row r="442" spans="1:6" x14ac:dyDescent="0.3">
      <c r="A442" s="1">
        <v>45132.962442129632</v>
      </c>
      <c r="B442">
        <v>5.3</v>
      </c>
      <c r="C442">
        <v>6387051</v>
      </c>
      <c r="D442">
        <f t="shared" si="19"/>
        <v>1.8134016212472048</v>
      </c>
      <c r="E442">
        <f t="shared" si="18"/>
        <v>6386858.8525490668</v>
      </c>
      <c r="F442">
        <f t="shared" si="20"/>
        <v>0</v>
      </c>
    </row>
    <row r="443" spans="1:6" x14ac:dyDescent="0.3">
      <c r="A443" s="1">
        <v>45132.962500000001</v>
      </c>
      <c r="B443">
        <v>5.36</v>
      </c>
      <c r="C443">
        <v>6387398</v>
      </c>
      <c r="D443">
        <f t="shared" si="19"/>
        <v>1.8506367350281934</v>
      </c>
      <c r="E443">
        <f t="shared" si="18"/>
        <v>6387201.9071284188</v>
      </c>
      <c r="F443">
        <f t="shared" si="20"/>
        <v>0</v>
      </c>
    </row>
    <row r="444" spans="1:6" x14ac:dyDescent="0.3">
      <c r="A444" s="1">
        <v>45132.962546296294</v>
      </c>
      <c r="B444">
        <v>5.42</v>
      </c>
      <c r="C444">
        <v>6386955</v>
      </c>
      <c r="D444">
        <f t="shared" si="19"/>
        <v>1.8881108533532696</v>
      </c>
      <c r="E444">
        <f t="shared" si="18"/>
        <v>6386754.936382927</v>
      </c>
      <c r="F444">
        <f t="shared" si="20"/>
        <v>0</v>
      </c>
    </row>
    <row r="445" spans="1:6" x14ac:dyDescent="0.3">
      <c r="A445" s="1">
        <v>45132.962592592594</v>
      </c>
      <c r="B445">
        <v>5.48</v>
      </c>
      <c r="C445">
        <v>6387245</v>
      </c>
      <c r="D445">
        <f t="shared" si="19"/>
        <v>1.9258214669556819</v>
      </c>
      <c r="E445">
        <f t="shared" si="18"/>
        <v>6387040.9405784728</v>
      </c>
      <c r="F445">
        <f t="shared" si="20"/>
        <v>0</v>
      </c>
    </row>
    <row r="446" spans="1:6" x14ac:dyDescent="0.3">
      <c r="A446" s="1">
        <v>45132.962650462963</v>
      </c>
      <c r="B446">
        <v>5.54</v>
      </c>
      <c r="C446">
        <v>6386891</v>
      </c>
      <c r="D446">
        <f t="shared" si="19"/>
        <v>1.9637660929130298</v>
      </c>
      <c r="E446">
        <f t="shared" si="18"/>
        <v>6386682.9199781436</v>
      </c>
      <c r="F446">
        <f t="shared" si="20"/>
        <v>0</v>
      </c>
    </row>
    <row r="447" spans="1:6" x14ac:dyDescent="0.3">
      <c r="A447" s="1">
        <v>45132.962696759256</v>
      </c>
      <c r="B447">
        <v>5.58</v>
      </c>
      <c r="C447">
        <v>6387074</v>
      </c>
      <c r="D447">
        <f t="shared" si="19"/>
        <v>2.001732297881635</v>
      </c>
      <c r="E447">
        <f t="shared" si="18"/>
        <v>6386861.8970913105</v>
      </c>
      <c r="F447">
        <f t="shared" si="20"/>
        <v>0</v>
      </c>
    </row>
    <row r="448" spans="1:6" x14ac:dyDescent="0.3">
      <c r="A448" s="1">
        <v>45132.962743055556</v>
      </c>
      <c r="B448">
        <v>5.65</v>
      </c>
      <c r="C448">
        <v>6386932</v>
      </c>
      <c r="D448">
        <f t="shared" si="19"/>
        <v>2.0400348200408129</v>
      </c>
      <c r="E448">
        <f t="shared" si="18"/>
        <v>6386715.8385684155</v>
      </c>
      <c r="F448">
        <f t="shared" si="20"/>
        <v>0</v>
      </c>
    </row>
    <row r="449" spans="1:6" x14ac:dyDescent="0.3">
      <c r="A449" s="1">
        <v>45132.962800925925</v>
      </c>
      <c r="B449">
        <v>5.77</v>
      </c>
      <c r="C449">
        <v>6386993</v>
      </c>
      <c r="D449">
        <f t="shared" si="19"/>
        <v>2.079195069678029</v>
      </c>
      <c r="E449">
        <f t="shared" si="18"/>
        <v>6386772.6891609933</v>
      </c>
      <c r="F449">
        <f t="shared" si="20"/>
        <v>0</v>
      </c>
    </row>
    <row r="450" spans="1:6" x14ac:dyDescent="0.3">
      <c r="A450" s="1">
        <v>45132.962893518517</v>
      </c>
      <c r="B450">
        <v>5.82</v>
      </c>
      <c r="C450">
        <v>6386822</v>
      </c>
      <c r="D450">
        <f t="shared" si="19"/>
        <v>2.1184691239514097</v>
      </c>
      <c r="E450">
        <f t="shared" si="18"/>
        <v>6386597.5276948698</v>
      </c>
      <c r="F450">
        <f t="shared" si="20"/>
        <v>0</v>
      </c>
    </row>
    <row r="451" spans="1:6" x14ac:dyDescent="0.3">
      <c r="A451" s="1">
        <v>45132.962951388887</v>
      </c>
      <c r="B451">
        <v>5.89</v>
      </c>
      <c r="C451">
        <v>6386978</v>
      </c>
      <c r="D451">
        <f t="shared" si="19"/>
        <v>2.158065764535102</v>
      </c>
      <c r="E451">
        <f t="shared" ref="E451:E514" si="21">C451-(D451*H$2+F451)</f>
        <v>6386749.332047604</v>
      </c>
      <c r="F451">
        <f t="shared" si="20"/>
        <v>0</v>
      </c>
    </row>
    <row r="452" spans="1:6" x14ac:dyDescent="0.3">
      <c r="A452" s="1">
        <v>45132.962997685187</v>
      </c>
      <c r="B452">
        <v>5.95</v>
      </c>
      <c r="C452">
        <v>6386719</v>
      </c>
      <c r="D452">
        <f t="shared" ref="D452:D515" si="22">D451+(B452-D451)/H$1</f>
        <v>2.1978766164075414</v>
      </c>
      <c r="E452">
        <f t="shared" si="21"/>
        <v>6386486.1137025794</v>
      </c>
      <c r="F452">
        <f t="shared" si="20"/>
        <v>0</v>
      </c>
    </row>
    <row r="453" spans="1:6" x14ac:dyDescent="0.3">
      <c r="A453" s="1">
        <v>45132.963055555556</v>
      </c>
      <c r="B453">
        <v>6.03</v>
      </c>
      <c r="C453">
        <v>6387162</v>
      </c>
      <c r="D453">
        <f t="shared" si="22"/>
        <v>2.2381094070910557</v>
      </c>
      <c r="E453">
        <f t="shared" si="21"/>
        <v>6386924.8506490542</v>
      </c>
      <c r="F453">
        <f t="shared" si="20"/>
        <v>0</v>
      </c>
    </row>
    <row r="454" spans="1:6" x14ac:dyDescent="0.3">
      <c r="A454" s="1">
        <v>45132.963101851848</v>
      </c>
      <c r="B454">
        <v>6.1</v>
      </c>
      <c r="C454">
        <v>6387168</v>
      </c>
      <c r="D454">
        <f t="shared" si="22"/>
        <v>2.2786547184796153</v>
      </c>
      <c r="E454">
        <f t="shared" si="21"/>
        <v>6386926.5544809354</v>
      </c>
      <c r="F454">
        <f t="shared" si="20"/>
        <v>0</v>
      </c>
    </row>
    <row r="455" spans="1:6" x14ac:dyDescent="0.3">
      <c r="A455" s="1">
        <v>45132.963148148148</v>
      </c>
      <c r="B455">
        <v>6.15</v>
      </c>
      <c r="C455">
        <v>6386940</v>
      </c>
      <c r="D455">
        <f t="shared" si="22"/>
        <v>2.3192992929841569</v>
      </c>
      <c r="E455">
        <f t="shared" si="21"/>
        <v>6386694.2477949299</v>
      </c>
      <c r="F455">
        <f t="shared" si="20"/>
        <v>0</v>
      </c>
    </row>
    <row r="456" spans="1:6" x14ac:dyDescent="0.3">
      <c r="A456" s="1">
        <v>45132.963194444441</v>
      </c>
      <c r="B456">
        <v>6.22</v>
      </c>
      <c r="C456">
        <v>6387289</v>
      </c>
      <c r="D456">
        <f t="shared" si="22"/>
        <v>2.3602520649476952</v>
      </c>
      <c r="E456">
        <f t="shared" si="21"/>
        <v>6387038.9084524205</v>
      </c>
      <c r="F456">
        <f t="shared" si="20"/>
        <v>0</v>
      </c>
    </row>
    <row r="457" spans="1:6" x14ac:dyDescent="0.3">
      <c r="A457" s="1">
        <v>45132.963252314818</v>
      </c>
      <c r="B457">
        <v>6.27</v>
      </c>
      <c r="C457">
        <v>6387235</v>
      </c>
      <c r="D457">
        <f t="shared" si="22"/>
        <v>2.4012998221701674</v>
      </c>
      <c r="E457">
        <f t="shared" si="21"/>
        <v>6386980.5590453036</v>
      </c>
      <c r="F457">
        <f t="shared" si="20"/>
        <v>0</v>
      </c>
    </row>
    <row r="458" spans="1:6" x14ac:dyDescent="0.3">
      <c r="A458" s="1">
        <v>45132.96329861111</v>
      </c>
      <c r="B458">
        <v>6.34</v>
      </c>
      <c r="C458">
        <v>6386794</v>
      </c>
      <c r="D458">
        <f t="shared" si="22"/>
        <v>2.4426515439070582</v>
      </c>
      <c r="E458">
        <f t="shared" si="21"/>
        <v>6386535.177430205</v>
      </c>
      <c r="F458">
        <f t="shared" si="20"/>
        <v>0</v>
      </c>
    </row>
    <row r="459" spans="1:6" x14ac:dyDescent="0.3">
      <c r="A459" s="1">
        <v>45132.96334490741</v>
      </c>
      <c r="B459">
        <v>6.4</v>
      </c>
      <c r="C459">
        <v>6386716</v>
      </c>
      <c r="D459">
        <f t="shared" si="22"/>
        <v>2.484199050643769</v>
      </c>
      <c r="E459">
        <f t="shared" si="21"/>
        <v>6386452.7750697918</v>
      </c>
      <c r="F459">
        <f t="shared" si="20"/>
        <v>0</v>
      </c>
    </row>
    <row r="460" spans="1:6" x14ac:dyDescent="0.3">
      <c r="A460" s="1">
        <v>45132.963402777779</v>
      </c>
      <c r="B460">
        <v>6.49</v>
      </c>
      <c r="C460">
        <v>6387208</v>
      </c>
      <c r="D460">
        <f t="shared" si="22"/>
        <v>2.5262552516015226</v>
      </c>
      <c r="E460">
        <f t="shared" si="21"/>
        <v>6386940.3188083014</v>
      </c>
      <c r="F460">
        <f t="shared" si="20"/>
        <v>0</v>
      </c>
    </row>
    <row r="461" spans="1:6" x14ac:dyDescent="0.3">
      <c r="A461" s="1">
        <v>45132.963495370372</v>
      </c>
      <c r="B461">
        <v>6.54</v>
      </c>
      <c r="C461">
        <v>6386748</v>
      </c>
      <c r="D461">
        <f t="shared" si="22"/>
        <v>2.5683948531109047</v>
      </c>
      <c r="E461">
        <f t="shared" si="21"/>
        <v>6386475.8537097163</v>
      </c>
      <c r="F461">
        <f t="shared" si="20"/>
        <v>0</v>
      </c>
    </row>
    <row r="462" spans="1:6" x14ac:dyDescent="0.3">
      <c r="A462" s="1">
        <v>45132.963553240741</v>
      </c>
      <c r="B462">
        <v>6.6</v>
      </c>
      <c r="C462">
        <v>6386925</v>
      </c>
      <c r="D462">
        <f t="shared" si="22"/>
        <v>2.6107219678086859</v>
      </c>
      <c r="E462">
        <f t="shared" si="21"/>
        <v>6386648.3687422946</v>
      </c>
      <c r="F462">
        <f t="shared" ref="F462:F525" si="23">(D462-D451)*H$3</f>
        <v>0</v>
      </c>
    </row>
    <row r="463" spans="1:6" x14ac:dyDescent="0.3">
      <c r="A463" s="1">
        <v>45132.963599537034</v>
      </c>
      <c r="B463">
        <v>6.65</v>
      </c>
      <c r="C463">
        <v>6387307</v>
      </c>
      <c r="D463">
        <f t="shared" si="22"/>
        <v>2.6531296387822971</v>
      </c>
      <c r="E463">
        <f t="shared" si="21"/>
        <v>6387025.8752391553</v>
      </c>
      <c r="F463">
        <f t="shared" si="23"/>
        <v>0</v>
      </c>
    </row>
    <row r="464" spans="1:6" x14ac:dyDescent="0.3">
      <c r="A464" s="1">
        <v>45132.963645833333</v>
      </c>
      <c r="B464">
        <v>6.69</v>
      </c>
      <c r="C464">
        <v>6387133</v>
      </c>
      <c r="D464">
        <f t="shared" si="22"/>
        <v>2.6955120320410177</v>
      </c>
      <c r="E464">
        <f t="shared" si="21"/>
        <v>6386847.3844144344</v>
      </c>
      <c r="F464">
        <f t="shared" si="23"/>
        <v>0</v>
      </c>
    </row>
    <row r="465" spans="1:6" x14ac:dyDescent="0.3">
      <c r="A465" s="1">
        <v>45132.963703703703</v>
      </c>
      <c r="B465">
        <v>6.74</v>
      </c>
      <c r="C465">
        <v>6386777</v>
      </c>
      <c r="D465">
        <f t="shared" si="22"/>
        <v>2.7379744012156606</v>
      </c>
      <c r="E465">
        <f t="shared" si="21"/>
        <v>6386486.8851154922</v>
      </c>
      <c r="F465">
        <f t="shared" si="23"/>
        <v>0</v>
      </c>
    </row>
    <row r="466" spans="1:6" x14ac:dyDescent="0.3">
      <c r="A466" s="1">
        <v>45132.963750000003</v>
      </c>
      <c r="B466">
        <v>6.79</v>
      </c>
      <c r="C466">
        <v>6387123</v>
      </c>
      <c r="D466">
        <f t="shared" si="22"/>
        <v>2.7805159066531244</v>
      </c>
      <c r="E466">
        <f t="shared" si="21"/>
        <v>6386828.3774312958</v>
      </c>
      <c r="F466">
        <f t="shared" si="23"/>
        <v>0</v>
      </c>
    </row>
    <row r="467" spans="1:6" x14ac:dyDescent="0.3">
      <c r="A467" s="1">
        <v>45132.963796296295</v>
      </c>
      <c r="B467">
        <v>6.84</v>
      </c>
      <c r="C467">
        <v>6387287</v>
      </c>
      <c r="D467">
        <f t="shared" si="22"/>
        <v>2.8231357175156782</v>
      </c>
      <c r="E467">
        <f t="shared" si="21"/>
        <v>6386987.8614498824</v>
      </c>
      <c r="F467">
        <f t="shared" si="23"/>
        <v>0</v>
      </c>
    </row>
    <row r="468" spans="1:6" x14ac:dyDescent="0.3">
      <c r="A468" s="1">
        <v>45132.963854166665</v>
      </c>
      <c r="B468">
        <v>6.88</v>
      </c>
      <c r="C468">
        <v>6386937</v>
      </c>
      <c r="D468">
        <f t="shared" si="22"/>
        <v>2.865728023443888</v>
      </c>
      <c r="E468">
        <f t="shared" si="21"/>
        <v>6386633.3483828837</v>
      </c>
      <c r="F468">
        <f t="shared" si="23"/>
        <v>0</v>
      </c>
    </row>
    <row r="469" spans="1:6" x14ac:dyDescent="0.3">
      <c r="A469" s="1">
        <v>45132.963900462964</v>
      </c>
      <c r="B469">
        <v>6.92</v>
      </c>
      <c r="C469">
        <v>6386784</v>
      </c>
      <c r="D469">
        <f t="shared" si="22"/>
        <v>2.9082931132072312</v>
      </c>
      <c r="E469">
        <f t="shared" si="21"/>
        <v>6386475.8381997002</v>
      </c>
      <c r="F469">
        <f t="shared" si="23"/>
        <v>0</v>
      </c>
    </row>
    <row r="470" spans="1:6" x14ac:dyDescent="0.3">
      <c r="A470" s="1">
        <v>45132.963958333334</v>
      </c>
      <c r="B470">
        <v>6.95</v>
      </c>
      <c r="C470">
        <v>6387267</v>
      </c>
      <c r="D470">
        <f t="shared" si="22"/>
        <v>2.9507262842989226</v>
      </c>
      <c r="E470">
        <f t="shared" si="21"/>
        <v>6386954.3419945762</v>
      </c>
      <c r="F470">
        <f t="shared" si="23"/>
        <v>0</v>
      </c>
    </row>
    <row r="471" spans="1:6" x14ac:dyDescent="0.3">
      <c r="A471" s="1">
        <v>45132.964004629626</v>
      </c>
      <c r="B471">
        <v>6.98</v>
      </c>
      <c r="C471">
        <v>6386875</v>
      </c>
      <c r="D471">
        <f t="shared" si="22"/>
        <v>2.9930289217099384</v>
      </c>
      <c r="E471">
        <f t="shared" si="21"/>
        <v>6386557.8596207602</v>
      </c>
      <c r="F471">
        <f t="shared" si="23"/>
        <v>0</v>
      </c>
    </row>
    <row r="472" spans="1:6" x14ac:dyDescent="0.3">
      <c r="A472" s="1">
        <v>45132.964050925926</v>
      </c>
      <c r="B472">
        <v>7</v>
      </c>
      <c r="C472">
        <v>6386838</v>
      </c>
      <c r="D472">
        <f t="shared" si="22"/>
        <v>3.0350974076459547</v>
      </c>
      <c r="E472">
        <f t="shared" si="21"/>
        <v>6386516.4020575574</v>
      </c>
      <c r="F472">
        <f t="shared" si="23"/>
        <v>0</v>
      </c>
    </row>
    <row r="473" spans="1:6" x14ac:dyDescent="0.3">
      <c r="A473" s="1">
        <v>45132.964108796295</v>
      </c>
      <c r="B473">
        <v>7.04</v>
      </c>
      <c r="C473">
        <v>6387396</v>
      </c>
      <c r="D473">
        <f t="shared" si="22"/>
        <v>3.0771441769112471</v>
      </c>
      <c r="E473">
        <f t="shared" si="21"/>
        <v>6387069.9467954468</v>
      </c>
      <c r="F473">
        <f t="shared" si="23"/>
        <v>0</v>
      </c>
    </row>
    <row r="474" spans="1:6" x14ac:dyDescent="0.3">
      <c r="A474" s="1">
        <v>45132.964155092595</v>
      </c>
      <c r="B474">
        <v>7.1</v>
      </c>
      <c r="C474">
        <v>6387191</v>
      </c>
      <c r="D474">
        <f t="shared" si="22"/>
        <v>3.1193794339943728</v>
      </c>
      <c r="E474">
        <f t="shared" si="21"/>
        <v>6386860.4715612279</v>
      </c>
      <c r="F474">
        <f t="shared" si="23"/>
        <v>0</v>
      </c>
    </row>
    <row r="475" spans="1:6" x14ac:dyDescent="0.3">
      <c r="A475" s="1">
        <v>45132.964201388888</v>
      </c>
      <c r="B475">
        <v>7.11</v>
      </c>
      <c r="C475">
        <v>6386902</v>
      </c>
      <c r="D475">
        <f t="shared" si="22"/>
        <v>3.1612762587722112</v>
      </c>
      <c r="E475">
        <f t="shared" si="21"/>
        <v>6386567.0321871871</v>
      </c>
      <c r="F475">
        <f t="shared" si="23"/>
        <v>0</v>
      </c>
    </row>
    <row r="476" spans="1:6" x14ac:dyDescent="0.3">
      <c r="A476" s="1">
        <v>45132.964259259257</v>
      </c>
      <c r="B476">
        <v>7.12</v>
      </c>
      <c r="C476">
        <v>6387552</v>
      </c>
      <c r="D476">
        <f t="shared" si="22"/>
        <v>3.2028382043861248</v>
      </c>
      <c r="E476">
        <f t="shared" si="21"/>
        <v>6387212.6282968344</v>
      </c>
      <c r="F476">
        <f t="shared" si="23"/>
        <v>0</v>
      </c>
    </row>
    <row r="477" spans="1:6" x14ac:dyDescent="0.3">
      <c r="A477" s="1">
        <v>45132.964305555557</v>
      </c>
      <c r="B477">
        <v>7.16</v>
      </c>
      <c r="C477">
        <v>6387012</v>
      </c>
      <c r="D477">
        <f t="shared" si="22"/>
        <v>3.2443837514072338</v>
      </c>
      <c r="E477">
        <f t="shared" si="21"/>
        <v>6386668.2261440717</v>
      </c>
      <c r="F477">
        <f t="shared" si="23"/>
        <v>0</v>
      </c>
    </row>
    <row r="478" spans="1:6" x14ac:dyDescent="0.3">
      <c r="A478" s="1">
        <v>45132.96435185185</v>
      </c>
      <c r="B478">
        <v>7.18</v>
      </c>
      <c r="C478">
        <v>6387154</v>
      </c>
      <c r="D478">
        <f t="shared" si="22"/>
        <v>3.2857030955124418</v>
      </c>
      <c r="E478">
        <f t="shared" si="21"/>
        <v>6386805.8479596963</v>
      </c>
      <c r="F478">
        <f t="shared" si="23"/>
        <v>0</v>
      </c>
    </row>
    <row r="479" spans="1:6" x14ac:dyDescent="0.3">
      <c r="A479" s="1">
        <v>45132.964409722219</v>
      </c>
      <c r="B479">
        <v>7.24</v>
      </c>
      <c r="C479">
        <v>6386810</v>
      </c>
      <c r="D479">
        <f t="shared" si="22"/>
        <v>3.3272185645445411</v>
      </c>
      <c r="E479">
        <f t="shared" si="21"/>
        <v>6386457.4489939874</v>
      </c>
      <c r="F479">
        <f t="shared" si="23"/>
        <v>0</v>
      </c>
    </row>
    <row r="480" spans="1:6" x14ac:dyDescent="0.3">
      <c r="A480" s="1">
        <v>45132.964502314811</v>
      </c>
      <c r="B480">
        <v>7.26</v>
      </c>
      <c r="C480">
        <v>6387195</v>
      </c>
      <c r="D480">
        <f t="shared" si="22"/>
        <v>3.3685081464442654</v>
      </c>
      <c r="E480">
        <f t="shared" si="21"/>
        <v>6386838.0739632053</v>
      </c>
      <c r="F480">
        <f t="shared" si="23"/>
        <v>0</v>
      </c>
    </row>
    <row r="481" spans="1:6" x14ac:dyDescent="0.3">
      <c r="A481" s="1">
        <v>45132.964560185188</v>
      </c>
      <c r="B481">
        <v>7.3</v>
      </c>
      <c r="C481">
        <v>6387277</v>
      </c>
      <c r="D481">
        <f t="shared" si="22"/>
        <v>3.4097841892500078</v>
      </c>
      <c r="E481">
        <f t="shared" si="21"/>
        <v>6386915.7003670223</v>
      </c>
      <c r="F481">
        <f t="shared" si="23"/>
        <v>0</v>
      </c>
    </row>
    <row r="482" spans="1:6" x14ac:dyDescent="0.3">
      <c r="A482" s="1">
        <v>45132.964606481481</v>
      </c>
      <c r="B482">
        <v>7.31</v>
      </c>
      <c r="C482">
        <v>6386637</v>
      </c>
      <c r="D482">
        <f t="shared" si="22"/>
        <v>3.4507318703727732</v>
      </c>
      <c r="E482">
        <f t="shared" si="21"/>
        <v>6386271.3615639368</v>
      </c>
      <c r="F482">
        <f t="shared" si="23"/>
        <v>0</v>
      </c>
    </row>
    <row r="483" spans="1:6" x14ac:dyDescent="0.3">
      <c r="A483" s="1">
        <v>45132.96465277778</v>
      </c>
      <c r="B483">
        <v>7.31</v>
      </c>
      <c r="C483">
        <v>6387402</v>
      </c>
      <c r="D483">
        <f t="shared" si="22"/>
        <v>3.4912496489797058</v>
      </c>
      <c r="E483">
        <f t="shared" si="21"/>
        <v>6387032.0683131833</v>
      </c>
      <c r="F483">
        <f t="shared" si="23"/>
        <v>0</v>
      </c>
    </row>
    <row r="484" spans="1:6" x14ac:dyDescent="0.3">
      <c r="A484" s="1">
        <v>45132.96471064815</v>
      </c>
      <c r="B484">
        <v>7.34</v>
      </c>
      <c r="C484">
        <v>6386941</v>
      </c>
      <c r="D484">
        <f t="shared" si="22"/>
        <v>3.5316570032754173</v>
      </c>
      <c r="E484">
        <f t="shared" si="21"/>
        <v>6386566.7867629537</v>
      </c>
      <c r="F484">
        <f t="shared" si="23"/>
        <v>0</v>
      </c>
    </row>
    <row r="485" spans="1:6" x14ac:dyDescent="0.3">
      <c r="A485" s="1">
        <v>45132.964756944442</v>
      </c>
      <c r="B485">
        <v>7.37</v>
      </c>
      <c r="C485">
        <v>6387237</v>
      </c>
      <c r="D485">
        <f t="shared" si="22"/>
        <v>3.571955092585366</v>
      </c>
      <c r="E485">
        <f t="shared" si="21"/>
        <v>6386858.5167904077</v>
      </c>
      <c r="F485">
        <f t="shared" si="23"/>
        <v>0</v>
      </c>
    </row>
    <row r="486" spans="1:6" x14ac:dyDescent="0.3">
      <c r="A486" s="1">
        <v>45132.964803240742</v>
      </c>
      <c r="B486">
        <v>7.38</v>
      </c>
      <c r="C486">
        <v>6387028</v>
      </c>
      <c r="D486">
        <f t="shared" si="22"/>
        <v>3.6119350875744125</v>
      </c>
      <c r="E486">
        <f t="shared" si="21"/>
        <v>6386645.2805230329</v>
      </c>
      <c r="F486">
        <f t="shared" si="23"/>
        <v>0</v>
      </c>
    </row>
    <row r="487" spans="1:6" x14ac:dyDescent="0.3">
      <c r="A487" s="1">
        <v>45132.964861111112</v>
      </c>
      <c r="B487">
        <v>7.41</v>
      </c>
      <c r="C487">
        <v>6387616</v>
      </c>
      <c r="D487">
        <f t="shared" si="22"/>
        <v>3.6518103043480354</v>
      </c>
      <c r="E487">
        <f t="shared" si="21"/>
        <v>6387229.0553579237</v>
      </c>
      <c r="F487">
        <f t="shared" si="23"/>
        <v>0</v>
      </c>
    </row>
    <row r="488" spans="1:6" x14ac:dyDescent="0.3">
      <c r="A488" s="1">
        <v>45132.964907407404</v>
      </c>
      <c r="B488">
        <v>7.43</v>
      </c>
      <c r="C488">
        <v>6387160</v>
      </c>
      <c r="D488">
        <f t="shared" si="22"/>
        <v>3.6914768547098027</v>
      </c>
      <c r="E488">
        <f t="shared" si="21"/>
        <v>6386768.8523030411</v>
      </c>
      <c r="F488">
        <f t="shared" si="23"/>
        <v>0</v>
      </c>
    </row>
    <row r="489" spans="1:6" x14ac:dyDescent="0.3">
      <c r="A489" s="1">
        <v>45132.964953703704</v>
      </c>
      <c r="B489">
        <v>7.44</v>
      </c>
      <c r="C489">
        <v>6387167</v>
      </c>
      <c r="D489">
        <f t="shared" si="22"/>
        <v>3.7308319411672191</v>
      </c>
      <c r="E489">
        <f t="shared" si="21"/>
        <v>6386771.6822507726</v>
      </c>
      <c r="F489">
        <f t="shared" si="23"/>
        <v>0</v>
      </c>
    </row>
    <row r="490" spans="1:6" x14ac:dyDescent="0.3">
      <c r="A490" s="1">
        <v>45132.965011574073</v>
      </c>
      <c r="B490">
        <v>7.44</v>
      </c>
      <c r="C490">
        <v>6387046</v>
      </c>
      <c r="D490">
        <f t="shared" si="22"/>
        <v>3.7697738454806178</v>
      </c>
      <c r="E490">
        <f t="shared" si="21"/>
        <v>6386646.5559791503</v>
      </c>
      <c r="F490">
        <f t="shared" si="23"/>
        <v>0</v>
      </c>
    </row>
    <row r="491" spans="1:6" x14ac:dyDescent="0.3">
      <c r="A491" s="1">
        <v>45132.965057870373</v>
      </c>
      <c r="B491">
        <v>7.46</v>
      </c>
      <c r="C491">
        <v>6387291</v>
      </c>
      <c r="D491">
        <f t="shared" si="22"/>
        <v>3.8085168820658399</v>
      </c>
      <c r="E491">
        <f t="shared" si="21"/>
        <v>6386887.4507794892</v>
      </c>
      <c r="F491">
        <f t="shared" si="23"/>
        <v>0</v>
      </c>
    </row>
    <row r="492" spans="1:6" x14ac:dyDescent="0.3">
      <c r="A492" s="1">
        <v>45132.965104166666</v>
      </c>
      <c r="B492">
        <v>7.49</v>
      </c>
      <c r="C492">
        <v>6387497</v>
      </c>
      <c r="D492">
        <f t="shared" si="22"/>
        <v>3.8471681270447746</v>
      </c>
      <c r="E492">
        <f t="shared" si="21"/>
        <v>6387089.3553060377</v>
      </c>
      <c r="F492">
        <f t="shared" si="23"/>
        <v>0</v>
      </c>
    </row>
    <row r="493" spans="1:6" x14ac:dyDescent="0.3">
      <c r="A493" s="1">
        <v>45132.965208333335</v>
      </c>
      <c r="B493">
        <v>7.5</v>
      </c>
      <c r="C493">
        <v>6387191</v>
      </c>
      <c r="D493">
        <f t="shared" si="22"/>
        <v>3.8855185676323383</v>
      </c>
      <c r="E493">
        <f t="shared" si="21"/>
        <v>6386779.2917057211</v>
      </c>
      <c r="F493">
        <f t="shared" si="23"/>
        <v>0</v>
      </c>
    </row>
    <row r="494" spans="1:6" x14ac:dyDescent="0.3">
      <c r="A494" s="1">
        <v>45132.965312499997</v>
      </c>
      <c r="B494">
        <v>7.51</v>
      </c>
      <c r="C494">
        <v>6386970</v>
      </c>
      <c r="D494">
        <f t="shared" si="22"/>
        <v>3.9235713619210308</v>
      </c>
      <c r="E494">
        <f t="shared" si="21"/>
        <v>6386554.2596439114</v>
      </c>
      <c r="F494">
        <f t="shared" si="23"/>
        <v>0</v>
      </c>
    </row>
    <row r="495" spans="1:6" x14ac:dyDescent="0.3">
      <c r="A495" s="1">
        <v>45132.965358796297</v>
      </c>
      <c r="B495">
        <v>7.55</v>
      </c>
      <c r="C495">
        <v>6387073</v>
      </c>
      <c r="D495">
        <f t="shared" si="22"/>
        <v>3.9616445995806586</v>
      </c>
      <c r="E495">
        <f t="shared" si="21"/>
        <v>6386653.2254159283</v>
      </c>
      <c r="F495">
        <f t="shared" si="23"/>
        <v>0</v>
      </c>
    </row>
    <row r="496" spans="1:6" x14ac:dyDescent="0.3">
      <c r="A496" s="1">
        <v>45132.965405092589</v>
      </c>
      <c r="B496">
        <v>7.56</v>
      </c>
      <c r="C496">
        <v>6387405</v>
      </c>
      <c r="D496">
        <f t="shared" si="22"/>
        <v>3.9994231012462929</v>
      </c>
      <c r="E496">
        <f t="shared" si="21"/>
        <v>6386981.2224180754</v>
      </c>
      <c r="F496">
        <f t="shared" si="23"/>
        <v>0</v>
      </c>
    </row>
    <row r="497" spans="1:6" x14ac:dyDescent="0.3">
      <c r="A497" s="1">
        <v>45132.965462962966</v>
      </c>
      <c r="B497">
        <v>7.56</v>
      </c>
      <c r="C497">
        <v>6387230</v>
      </c>
      <c r="D497">
        <f t="shared" si="22"/>
        <v>4.0368049730548723</v>
      </c>
      <c r="E497">
        <f t="shared" si="21"/>
        <v>6386802.2614469957</v>
      </c>
      <c r="F497">
        <f t="shared" si="23"/>
        <v>0</v>
      </c>
    </row>
    <row r="498" spans="1:6" x14ac:dyDescent="0.3">
      <c r="A498" s="1">
        <v>45132.965509259258</v>
      </c>
      <c r="B498">
        <v>7.56</v>
      </c>
      <c r="C498">
        <v>6387635</v>
      </c>
      <c r="D498">
        <f t="shared" si="22"/>
        <v>4.0737943791536386</v>
      </c>
      <c r="E498">
        <f t="shared" si="21"/>
        <v>6387203.3420614544</v>
      </c>
      <c r="F498">
        <f t="shared" si="23"/>
        <v>0</v>
      </c>
    </row>
    <row r="499" spans="1:6" x14ac:dyDescent="0.3">
      <c r="A499" s="1">
        <v>45132.965555555558</v>
      </c>
      <c r="B499">
        <v>7.57</v>
      </c>
      <c r="C499">
        <v>6387264</v>
      </c>
      <c r="D499">
        <f t="shared" si="22"/>
        <v>4.1105004282157056</v>
      </c>
      <c r="E499">
        <f t="shared" si="21"/>
        <v>6386828.4527003346</v>
      </c>
      <c r="F499">
        <f t="shared" si="23"/>
        <v>0</v>
      </c>
    </row>
    <row r="500" spans="1:6" x14ac:dyDescent="0.3">
      <c r="A500" s="1">
        <v>45132.965613425928</v>
      </c>
      <c r="B500">
        <v>7.57</v>
      </c>
      <c r="C500">
        <v>6387526</v>
      </c>
      <c r="D500">
        <f t="shared" si="22"/>
        <v>4.146821106912336</v>
      </c>
      <c r="E500">
        <f t="shared" si="21"/>
        <v>6387086.6041729338</v>
      </c>
      <c r="F500">
        <f t="shared" si="23"/>
        <v>0</v>
      </c>
    </row>
    <row r="501" spans="1:6" x14ac:dyDescent="0.3">
      <c r="A501" s="1">
        <v>45132.96565972222</v>
      </c>
      <c r="B501">
        <v>7.59</v>
      </c>
      <c r="C501">
        <v>6387141</v>
      </c>
      <c r="D501">
        <f t="shared" si="22"/>
        <v>4.1829704376683896</v>
      </c>
      <c r="E501">
        <f t="shared" si="21"/>
        <v>6386697.7738015056</v>
      </c>
      <c r="F501">
        <f t="shared" si="23"/>
        <v>0</v>
      </c>
    </row>
    <row r="502" spans="1:6" x14ac:dyDescent="0.3">
      <c r="A502" s="1">
        <v>45132.965717592589</v>
      </c>
      <c r="B502">
        <v>7.61</v>
      </c>
      <c r="C502">
        <v>6387135</v>
      </c>
      <c r="D502">
        <f t="shared" si="22"/>
        <v>4.2189502194358148</v>
      </c>
      <c r="E502">
        <f t="shared" si="21"/>
        <v>6386687.9613954341</v>
      </c>
      <c r="F502">
        <f t="shared" si="23"/>
        <v>0</v>
      </c>
    </row>
    <row r="503" spans="1:6" x14ac:dyDescent="0.3">
      <c r="A503" s="1">
        <v>45132.965763888889</v>
      </c>
      <c r="B503">
        <v>7.62</v>
      </c>
      <c r="C503">
        <v>6386993</v>
      </c>
      <c r="D503">
        <f t="shared" si="22"/>
        <v>4.2546572440351573</v>
      </c>
      <c r="E503">
        <f t="shared" si="21"/>
        <v>6386542.177890623</v>
      </c>
      <c r="F503">
        <f t="shared" si="23"/>
        <v>0</v>
      </c>
    </row>
    <row r="504" spans="1:6" x14ac:dyDescent="0.3">
      <c r="A504" s="1">
        <v>45132.965810185182</v>
      </c>
      <c r="B504">
        <v>7.62</v>
      </c>
      <c r="C504">
        <v>6387129</v>
      </c>
      <c r="D504">
        <f t="shared" si="22"/>
        <v>4.2899893868515209</v>
      </c>
      <c r="E504">
        <f t="shared" si="21"/>
        <v>6386674.434108166</v>
      </c>
      <c r="F504">
        <f t="shared" si="23"/>
        <v>0</v>
      </c>
    </row>
    <row r="505" spans="1:6" x14ac:dyDescent="0.3">
      <c r="A505" s="1">
        <v>45132.965868055559</v>
      </c>
      <c r="B505">
        <v>7.63</v>
      </c>
      <c r="C505">
        <v>6387432</v>
      </c>
      <c r="D505">
        <f t="shared" si="22"/>
        <v>4.3250555719474573</v>
      </c>
      <c r="E505">
        <f t="shared" si="21"/>
        <v>6386973.718506502</v>
      </c>
      <c r="F505">
        <f t="shared" si="23"/>
        <v>0</v>
      </c>
    </row>
    <row r="506" spans="1:6" x14ac:dyDescent="0.3">
      <c r="A506" s="1">
        <v>45132.965914351851</v>
      </c>
      <c r="B506">
        <v>7.63</v>
      </c>
      <c r="C506">
        <v>6387451</v>
      </c>
      <c r="D506">
        <f t="shared" si="22"/>
        <v>4.3597536033218631</v>
      </c>
      <c r="E506">
        <f t="shared" si="21"/>
        <v>6386989.0419142889</v>
      </c>
      <c r="F506">
        <f t="shared" si="23"/>
        <v>0</v>
      </c>
    </row>
    <row r="507" spans="1:6" x14ac:dyDescent="0.3">
      <c r="A507" s="1">
        <v>45132.965960648151</v>
      </c>
      <c r="B507">
        <v>7.64</v>
      </c>
      <c r="C507">
        <v>6387544</v>
      </c>
      <c r="D507">
        <f t="shared" si="22"/>
        <v>4.3941923344005538</v>
      </c>
      <c r="E507">
        <f t="shared" si="21"/>
        <v>6387078.3927974505</v>
      </c>
      <c r="F507">
        <f t="shared" si="23"/>
        <v>0</v>
      </c>
    </row>
    <row r="508" spans="1:6" x14ac:dyDescent="0.3">
      <c r="A508" s="1">
        <v>45132.96601851852</v>
      </c>
      <c r="B508">
        <v>7.65</v>
      </c>
      <c r="C508">
        <v>6387343</v>
      </c>
      <c r="D508">
        <f t="shared" si="22"/>
        <v>4.4283744875318147</v>
      </c>
      <c r="E508">
        <f t="shared" si="21"/>
        <v>6386873.7708675293</v>
      </c>
      <c r="F508">
        <f t="shared" si="23"/>
        <v>0</v>
      </c>
    </row>
    <row r="509" spans="1:6" x14ac:dyDescent="0.3">
      <c r="A509" s="1">
        <v>45132.966064814813</v>
      </c>
      <c r="B509">
        <v>7.68</v>
      </c>
      <c r="C509">
        <v>6387260</v>
      </c>
      <c r="D509">
        <f t="shared" si="22"/>
        <v>4.4625127329715184</v>
      </c>
      <c r="E509">
        <f t="shared" si="21"/>
        <v>6386787.1535900524</v>
      </c>
      <c r="F509">
        <f t="shared" si="23"/>
        <v>0</v>
      </c>
    </row>
    <row r="510" spans="1:6" x14ac:dyDescent="0.3">
      <c r="A510" s="1">
        <v>45132.966111111113</v>
      </c>
      <c r="B510">
        <v>7.68</v>
      </c>
      <c r="C510">
        <v>6387219</v>
      </c>
      <c r="D510">
        <f t="shared" si="22"/>
        <v>4.496292566965244</v>
      </c>
      <c r="E510">
        <f t="shared" si="21"/>
        <v>6386742.5742897373</v>
      </c>
      <c r="F510">
        <f t="shared" si="23"/>
        <v>0</v>
      </c>
    </row>
    <row r="511" spans="1:6" x14ac:dyDescent="0.3">
      <c r="A511" s="1">
        <v>45132.966168981482</v>
      </c>
      <c r="B511">
        <v>7.69</v>
      </c>
      <c r="C511">
        <v>6387084</v>
      </c>
      <c r="D511">
        <f t="shared" si="22"/>
        <v>4.5298227406563676</v>
      </c>
      <c r="E511">
        <f t="shared" si="21"/>
        <v>6386604.0214433474</v>
      </c>
      <c r="F511">
        <f t="shared" si="23"/>
        <v>0</v>
      </c>
    </row>
    <row r="512" spans="1:6" x14ac:dyDescent="0.3">
      <c r="A512" s="1">
        <v>45132.966215277775</v>
      </c>
      <c r="B512">
        <v>7.69</v>
      </c>
      <c r="C512">
        <v>6387386</v>
      </c>
      <c r="D512">
        <f t="shared" si="22"/>
        <v>4.5630008869400562</v>
      </c>
      <c r="E512">
        <f t="shared" si="21"/>
        <v>6386902.5058976673</v>
      </c>
      <c r="F512">
        <f t="shared" si="23"/>
        <v>0</v>
      </c>
    </row>
    <row r="513" spans="1:6" x14ac:dyDescent="0.3">
      <c r="A513" s="1">
        <v>45132.966261574074</v>
      </c>
      <c r="B513">
        <v>7.69</v>
      </c>
      <c r="C513">
        <v>6387766</v>
      </c>
      <c r="D513">
        <f t="shared" si="22"/>
        <v>4.5958307016902626</v>
      </c>
      <c r="E513">
        <f t="shared" si="21"/>
        <v>6387279.0272610849</v>
      </c>
      <c r="F513">
        <f t="shared" si="23"/>
        <v>0</v>
      </c>
    </row>
    <row r="514" spans="1:6" x14ac:dyDescent="0.3">
      <c r="A514" s="1">
        <v>45132.966319444444</v>
      </c>
      <c r="B514">
        <v>7.7</v>
      </c>
      <c r="C514">
        <v>6387050</v>
      </c>
      <c r="D514">
        <f t="shared" si="22"/>
        <v>4.6284208302231304</v>
      </c>
      <c r="E514">
        <f t="shared" si="21"/>
        <v>6386559.574021576</v>
      </c>
      <c r="F514">
        <f t="shared" si="23"/>
        <v>0</v>
      </c>
    </row>
    <row r="515" spans="1:6" x14ac:dyDescent="0.3">
      <c r="A515" s="1">
        <v>45132.966365740744</v>
      </c>
      <c r="B515">
        <v>7.73</v>
      </c>
      <c r="C515">
        <v>6387101</v>
      </c>
      <c r="D515">
        <f t="shared" si="22"/>
        <v>4.6609837654512232</v>
      </c>
      <c r="E515">
        <f t="shared" ref="E515:E578" si="24">C515-(D515*H$2+F515)</f>
        <v>6386607.1236634618</v>
      </c>
      <c r="F515">
        <f t="shared" si="23"/>
        <v>0</v>
      </c>
    </row>
    <row r="516" spans="1:6" x14ac:dyDescent="0.3">
      <c r="A516" s="1">
        <v>45132.966412037036</v>
      </c>
      <c r="B516">
        <v>7.74</v>
      </c>
      <c r="C516">
        <v>6387672</v>
      </c>
      <c r="D516">
        <f t="shared" ref="D516:D579" si="25">D515+(B516-D515)/H$1</f>
        <v>4.6933098163832296</v>
      </c>
      <c r="E516">
        <f t="shared" si="24"/>
        <v>6387174.6984055303</v>
      </c>
      <c r="F516">
        <f t="shared" si="23"/>
        <v>0</v>
      </c>
    </row>
    <row r="517" spans="1:6" x14ac:dyDescent="0.3">
      <c r="A517" s="1">
        <v>45132.966469907406</v>
      </c>
      <c r="B517">
        <v>7.75</v>
      </c>
      <c r="C517">
        <v>6387380</v>
      </c>
      <c r="D517">
        <f t="shared" si="25"/>
        <v>4.7254014700257905</v>
      </c>
      <c r="E517">
        <f t="shared" si="24"/>
        <v>6386879.2979842611</v>
      </c>
      <c r="F517">
        <f t="shared" si="23"/>
        <v>0</v>
      </c>
    </row>
    <row r="518" spans="1:6" x14ac:dyDescent="0.3">
      <c r="A518" s="1">
        <v>45132.966516203705</v>
      </c>
      <c r="B518">
        <v>7.75</v>
      </c>
      <c r="C518">
        <v>6387149</v>
      </c>
      <c r="D518">
        <f t="shared" si="25"/>
        <v>4.7571561990303772</v>
      </c>
      <c r="E518">
        <f t="shared" si="24"/>
        <v>6386644.9332634164</v>
      </c>
      <c r="F518">
        <f t="shared" si="23"/>
        <v>0</v>
      </c>
    </row>
    <row r="519" spans="1:6" x14ac:dyDescent="0.3">
      <c r="A519" s="1">
        <v>45132.966562499998</v>
      </c>
      <c r="B519">
        <v>7.76</v>
      </c>
      <c r="C519">
        <v>6387293</v>
      </c>
      <c r="D519">
        <f t="shared" si="25"/>
        <v>4.7886825289541388</v>
      </c>
      <c r="E519">
        <f t="shared" si="24"/>
        <v>6386785.5927436659</v>
      </c>
      <c r="F519">
        <f t="shared" si="23"/>
        <v>0</v>
      </c>
    </row>
    <row r="520" spans="1:6" x14ac:dyDescent="0.3">
      <c r="A520" s="1">
        <v>45132.966620370367</v>
      </c>
      <c r="B520">
        <v>7.79</v>
      </c>
      <c r="C520">
        <v>6387136</v>
      </c>
      <c r="D520">
        <f t="shared" si="25"/>
        <v>4.8201928342079752</v>
      </c>
      <c r="E520">
        <f t="shared" si="24"/>
        <v>6386625.2539218841</v>
      </c>
      <c r="F520">
        <f t="shared" si="23"/>
        <v>0</v>
      </c>
    </row>
    <row r="521" spans="1:6" x14ac:dyDescent="0.3">
      <c r="A521" s="1">
        <v>45132.966666666667</v>
      </c>
      <c r="B521">
        <v>7.8</v>
      </c>
      <c r="C521">
        <v>6387344</v>
      </c>
      <c r="D521">
        <f t="shared" si="25"/>
        <v>4.8514773065430381</v>
      </c>
      <c r="E521">
        <f t="shared" si="24"/>
        <v>6386829.9390292848</v>
      </c>
      <c r="F521">
        <f t="shared" si="23"/>
        <v>0</v>
      </c>
    </row>
    <row r="522" spans="1:6" x14ac:dyDescent="0.3">
      <c r="A522" s="1">
        <v>45132.96671296296</v>
      </c>
      <c r="B522">
        <v>7.81</v>
      </c>
      <c r="C522">
        <v>6387687</v>
      </c>
      <c r="D522">
        <f t="shared" si="25"/>
        <v>4.8825383169394971</v>
      </c>
      <c r="E522">
        <f t="shared" si="24"/>
        <v>6387169.6478146408</v>
      </c>
      <c r="F522">
        <f t="shared" si="23"/>
        <v>0</v>
      </c>
    </row>
    <row r="523" spans="1:6" x14ac:dyDescent="0.3">
      <c r="A523" s="1">
        <v>45132.966770833336</v>
      </c>
      <c r="B523">
        <v>7.83</v>
      </c>
      <c r="C523">
        <v>6387214</v>
      </c>
      <c r="D523">
        <f t="shared" si="25"/>
        <v>4.9134831997295398</v>
      </c>
      <c r="E523">
        <f t="shared" si="24"/>
        <v>6386693.3689048411</v>
      </c>
      <c r="F523">
        <f t="shared" si="23"/>
        <v>0</v>
      </c>
    </row>
    <row r="524" spans="1:6" x14ac:dyDescent="0.3">
      <c r="A524" s="1">
        <v>45132.966817129629</v>
      </c>
      <c r="B524">
        <v>7.85</v>
      </c>
      <c r="C524">
        <v>6387341</v>
      </c>
      <c r="D524">
        <f t="shared" si="25"/>
        <v>4.9443131741165205</v>
      </c>
      <c r="E524">
        <f t="shared" si="24"/>
        <v>6386817.1021706983</v>
      </c>
      <c r="F524">
        <f t="shared" si="23"/>
        <v>0</v>
      </c>
    </row>
    <row r="525" spans="1:6" x14ac:dyDescent="0.3">
      <c r="A525" s="1">
        <v>45132.966863425929</v>
      </c>
      <c r="B525">
        <v>7.87</v>
      </c>
      <c r="C525">
        <v>6387311</v>
      </c>
      <c r="D525">
        <f t="shared" si="25"/>
        <v>4.9750294465035898</v>
      </c>
      <c r="E525">
        <f t="shared" si="24"/>
        <v>6386783.8474843828</v>
      </c>
      <c r="F525">
        <f t="shared" si="23"/>
        <v>0</v>
      </c>
    </row>
    <row r="526" spans="1:6" x14ac:dyDescent="0.3">
      <c r="A526" s="1">
        <v>45132.966921296298</v>
      </c>
      <c r="B526">
        <v>7.88</v>
      </c>
      <c r="C526">
        <v>6387333</v>
      </c>
      <c r="D526">
        <f t="shared" si="25"/>
        <v>5.005528222383564</v>
      </c>
      <c r="E526">
        <f t="shared" si="24"/>
        <v>6386802.6158439266</v>
      </c>
      <c r="F526">
        <f t="shared" ref="F526:F589" si="26">(D526-D515)*H$3</f>
        <v>0</v>
      </c>
    </row>
    <row r="527" spans="1:6" x14ac:dyDescent="0.3">
      <c r="A527" s="1">
        <v>45132.966967592591</v>
      </c>
      <c r="B527">
        <v>7.91</v>
      </c>
      <c r="C527">
        <v>6387494</v>
      </c>
      <c r="D527">
        <f t="shared" si="25"/>
        <v>5.0360217617031333</v>
      </c>
      <c r="E527">
        <f t="shared" si="24"/>
        <v>6386960.3847583346</v>
      </c>
      <c r="F527">
        <f t="shared" si="26"/>
        <v>0</v>
      </c>
    </row>
    <row r="528" spans="1:6" x14ac:dyDescent="0.3">
      <c r="A528" s="1">
        <v>45132.967013888891</v>
      </c>
      <c r="B528">
        <v>7.93</v>
      </c>
      <c r="C528">
        <v>6387407</v>
      </c>
      <c r="D528">
        <f t="shared" si="25"/>
        <v>5.0664051311955038</v>
      </c>
      <c r="E528">
        <f t="shared" si="24"/>
        <v>6386870.165346303</v>
      </c>
      <c r="F528">
        <f t="shared" si="26"/>
        <v>0</v>
      </c>
    </row>
    <row r="529" spans="1:6" x14ac:dyDescent="0.3">
      <c r="A529" s="1">
        <v>45132.96707175926</v>
      </c>
      <c r="B529">
        <v>7.94</v>
      </c>
      <c r="C529">
        <v>6387360</v>
      </c>
      <c r="D529">
        <f t="shared" si="25"/>
        <v>5.0965744992698294</v>
      </c>
      <c r="E529">
        <f t="shared" si="24"/>
        <v>6386819.9686097912</v>
      </c>
      <c r="F529">
        <f t="shared" si="26"/>
        <v>0</v>
      </c>
    </row>
    <row r="530" spans="1:6" x14ac:dyDescent="0.3">
      <c r="A530" s="1">
        <v>45132.967118055552</v>
      </c>
      <c r="B530">
        <v>7.94</v>
      </c>
      <c r="C530">
        <v>6387154</v>
      </c>
      <c r="D530">
        <f t="shared" si="25"/>
        <v>5.1264271244449091</v>
      </c>
      <c r="E530">
        <f t="shared" si="24"/>
        <v>6386610.8054352561</v>
      </c>
      <c r="F530">
        <f t="shared" si="26"/>
        <v>0</v>
      </c>
    </row>
    <row r="531" spans="1:6" x14ac:dyDescent="0.3">
      <c r="A531" s="1">
        <v>45132.967164351852</v>
      </c>
      <c r="B531">
        <v>7.97</v>
      </c>
      <c r="C531">
        <v>6387585</v>
      </c>
      <c r="D531">
        <f t="shared" si="25"/>
        <v>5.1562812968824039</v>
      </c>
      <c r="E531">
        <f t="shared" si="24"/>
        <v>6387038.6420967728</v>
      </c>
      <c r="F531">
        <f t="shared" si="26"/>
        <v>0</v>
      </c>
    </row>
    <row r="532" spans="1:6" x14ac:dyDescent="0.3">
      <c r="A532" s="1">
        <v>45132.967222222222</v>
      </c>
      <c r="B532">
        <v>7.99</v>
      </c>
      <c r="C532">
        <v>6387324</v>
      </c>
      <c r="D532">
        <f t="shared" si="25"/>
        <v>5.1860320120933556</v>
      </c>
      <c r="E532">
        <f t="shared" si="24"/>
        <v>6386774.4897205848</v>
      </c>
      <c r="F532">
        <f t="shared" si="26"/>
        <v>0</v>
      </c>
    </row>
    <row r="533" spans="1:6" x14ac:dyDescent="0.3">
      <c r="A533" s="1">
        <v>45132.967268518521</v>
      </c>
      <c r="B533">
        <v>8</v>
      </c>
      <c r="C533">
        <v>6386832</v>
      </c>
      <c r="D533">
        <f t="shared" si="25"/>
        <v>5.2155753680125025</v>
      </c>
      <c r="E533">
        <f t="shared" si="24"/>
        <v>6386279.3593161199</v>
      </c>
      <c r="F533">
        <f t="shared" si="26"/>
        <v>0</v>
      </c>
    </row>
    <row r="534" spans="1:6" x14ac:dyDescent="0.3">
      <c r="A534" s="1">
        <v>45132.967314814814</v>
      </c>
      <c r="B534">
        <v>8</v>
      </c>
      <c r="C534">
        <v>6387329</v>
      </c>
      <c r="D534">
        <f t="shared" si="25"/>
        <v>5.2448085534241251</v>
      </c>
      <c r="E534">
        <f t="shared" si="24"/>
        <v>6386773.2617772212</v>
      </c>
      <c r="F534">
        <f t="shared" si="26"/>
        <v>0</v>
      </c>
    </row>
    <row r="535" spans="1:6" x14ac:dyDescent="0.3">
      <c r="A535" s="1">
        <v>45132.967372685183</v>
      </c>
      <c r="B535">
        <v>8.0299999999999994</v>
      </c>
      <c r="C535">
        <v>6387418</v>
      </c>
      <c r="D535">
        <f t="shared" si="25"/>
        <v>5.2740497894874991</v>
      </c>
      <c r="E535">
        <f t="shared" si="24"/>
        <v>6386859.1633852795</v>
      </c>
      <c r="F535">
        <f t="shared" si="26"/>
        <v>0</v>
      </c>
    </row>
    <row r="536" spans="1:6" x14ac:dyDescent="0.3">
      <c r="A536" s="1">
        <v>45132.967418981483</v>
      </c>
      <c r="B536">
        <v>8.06</v>
      </c>
      <c r="C536">
        <v>6387413</v>
      </c>
      <c r="D536">
        <f t="shared" si="25"/>
        <v>5.3032989916802444</v>
      </c>
      <c r="E536">
        <f t="shared" si="24"/>
        <v>6386851.0641492484</v>
      </c>
      <c r="F536">
        <f t="shared" si="26"/>
        <v>0</v>
      </c>
    </row>
    <row r="537" spans="1:6" x14ac:dyDescent="0.3">
      <c r="A537" s="1">
        <v>45132.967476851853</v>
      </c>
      <c r="B537">
        <v>8.06</v>
      </c>
      <c r="C537">
        <v>6387316</v>
      </c>
      <c r="D537">
        <f t="shared" si="25"/>
        <v>5.3322411116338007</v>
      </c>
      <c r="E537">
        <f t="shared" si="24"/>
        <v>6386750.9974515522</v>
      </c>
      <c r="F537">
        <f t="shared" si="26"/>
        <v>0</v>
      </c>
    </row>
    <row r="538" spans="1:6" x14ac:dyDescent="0.3">
      <c r="A538" s="1">
        <v>45132.967523148145</v>
      </c>
      <c r="B538">
        <v>8.08</v>
      </c>
      <c r="C538">
        <v>6387144</v>
      </c>
      <c r="D538">
        <f t="shared" si="25"/>
        <v>5.3610893498397338</v>
      </c>
      <c r="E538">
        <f t="shared" si="24"/>
        <v>6386575.9407015359</v>
      </c>
      <c r="F538">
        <f t="shared" si="26"/>
        <v>0</v>
      </c>
    </row>
    <row r="539" spans="1:6" x14ac:dyDescent="0.3">
      <c r="A539" s="1">
        <v>45132.967569444445</v>
      </c>
      <c r="B539">
        <v>8.09</v>
      </c>
      <c r="C539">
        <v>6387363</v>
      </c>
      <c r="D539">
        <f t="shared" si="25"/>
        <v>5.38973970370151</v>
      </c>
      <c r="E539">
        <f t="shared" si="24"/>
        <v>6386791.9049192807</v>
      </c>
      <c r="F539">
        <f t="shared" si="26"/>
        <v>0</v>
      </c>
    </row>
    <row r="540" spans="1:6" x14ac:dyDescent="0.3">
      <c r="A540" s="1">
        <v>45132.967627314814</v>
      </c>
      <c r="B540">
        <v>8.1199999999999992</v>
      </c>
      <c r="C540">
        <v>6387640</v>
      </c>
      <c r="D540">
        <f t="shared" si="25"/>
        <v>5.4184042272611634</v>
      </c>
      <c r="E540">
        <f t="shared" si="24"/>
        <v>6387065.8676356096</v>
      </c>
      <c r="F540">
        <f t="shared" si="26"/>
        <v>0</v>
      </c>
    </row>
    <row r="541" spans="1:6" x14ac:dyDescent="0.3">
      <c r="A541" s="1">
        <v>45132.967673611114</v>
      </c>
      <c r="B541">
        <v>8.1199999999999992</v>
      </c>
      <c r="C541">
        <v>6387533</v>
      </c>
      <c r="D541">
        <f t="shared" si="25"/>
        <v>5.4467678070199588</v>
      </c>
      <c r="E541">
        <f t="shared" si="24"/>
        <v>6386955.862239846</v>
      </c>
      <c r="F541">
        <f t="shared" si="26"/>
        <v>0</v>
      </c>
    </row>
    <row r="542" spans="1:6" x14ac:dyDescent="0.3">
      <c r="A542" s="1">
        <v>45132.967719907407</v>
      </c>
      <c r="B542">
        <v>8.1300000000000008</v>
      </c>
      <c r="C542">
        <v>6387484</v>
      </c>
      <c r="D542">
        <f t="shared" si="25"/>
        <v>5.4749385907785522</v>
      </c>
      <c r="E542">
        <f t="shared" si="24"/>
        <v>6386903.8772726841</v>
      </c>
      <c r="F542">
        <f t="shared" si="26"/>
        <v>0</v>
      </c>
    </row>
    <row r="543" spans="1:6" x14ac:dyDescent="0.3">
      <c r="A543" s="1">
        <v>45132.967777777776</v>
      </c>
      <c r="B543">
        <v>8.14</v>
      </c>
      <c r="C543">
        <v>6387477</v>
      </c>
      <c r="D543">
        <f t="shared" si="25"/>
        <v>5.5029186026683057</v>
      </c>
      <c r="E543">
        <f t="shared" si="24"/>
        <v>6386893.9125196487</v>
      </c>
      <c r="F543">
        <f t="shared" si="26"/>
        <v>0</v>
      </c>
    </row>
    <row r="544" spans="1:6" x14ac:dyDescent="0.3">
      <c r="A544" s="1">
        <v>45132.967824074076</v>
      </c>
      <c r="B544">
        <v>8.18</v>
      </c>
      <c r="C544">
        <v>6386960</v>
      </c>
      <c r="D544">
        <f t="shared" si="25"/>
        <v>5.5310248103031459</v>
      </c>
      <c r="E544">
        <f t="shared" si="24"/>
        <v>6386373.9343949528</v>
      </c>
      <c r="F544">
        <f t="shared" si="26"/>
        <v>0</v>
      </c>
    </row>
    <row r="545" spans="1:6" x14ac:dyDescent="0.3">
      <c r="A545" s="1">
        <v>45132.967870370368</v>
      </c>
      <c r="B545">
        <v>8.18</v>
      </c>
      <c r="C545">
        <v>6387451</v>
      </c>
      <c r="D545">
        <f t="shared" si="25"/>
        <v>5.5588359357980108</v>
      </c>
      <c r="E545">
        <f t="shared" si="24"/>
        <v>6386861.9875370646</v>
      </c>
      <c r="F545">
        <f t="shared" si="26"/>
        <v>0</v>
      </c>
    </row>
    <row r="546" spans="1:6" x14ac:dyDescent="0.3">
      <c r="A546" s="1">
        <v>45132.967928240738</v>
      </c>
      <c r="B546">
        <v>8.19</v>
      </c>
      <c r="C546">
        <v>6387618</v>
      </c>
      <c r="D546">
        <f t="shared" si="25"/>
        <v>5.586460065413009</v>
      </c>
      <c r="E546">
        <f t="shared" si="24"/>
        <v>6387026.0604932001</v>
      </c>
      <c r="F546">
        <f t="shared" si="26"/>
        <v>0</v>
      </c>
    </row>
    <row r="547" spans="1:6" x14ac:dyDescent="0.3">
      <c r="A547" s="1">
        <v>45132.967974537038</v>
      </c>
      <c r="B547">
        <v>8.19</v>
      </c>
      <c r="C547">
        <v>6387197</v>
      </c>
      <c r="D547">
        <f t="shared" si="25"/>
        <v>5.6137941741405344</v>
      </c>
      <c r="E547">
        <f t="shared" si="24"/>
        <v>6386602.164179855</v>
      </c>
      <c r="F547">
        <f t="shared" si="26"/>
        <v>0</v>
      </c>
    </row>
    <row r="548" spans="1:6" x14ac:dyDescent="0.3">
      <c r="A548" s="1">
        <v>45132.96802083333</v>
      </c>
      <c r="B548">
        <v>8.19</v>
      </c>
      <c r="C548">
        <v>6387262</v>
      </c>
      <c r="D548">
        <f t="shared" si="25"/>
        <v>5.640841306858972</v>
      </c>
      <c r="E548">
        <f t="shared" si="24"/>
        <v>6386664.2982743951</v>
      </c>
      <c r="F548">
        <f t="shared" si="26"/>
        <v>0</v>
      </c>
    </row>
    <row r="549" spans="1:6" x14ac:dyDescent="0.3">
      <c r="A549" s="1">
        <v>45132.968078703707</v>
      </c>
      <c r="B549">
        <v>8.1999999999999993</v>
      </c>
      <c r="C549">
        <v>6387427</v>
      </c>
      <c r="D549">
        <f t="shared" si="25"/>
        <v>5.6677094647235853</v>
      </c>
      <c r="E549">
        <f t="shared" si="24"/>
        <v>6386826.4513330534</v>
      </c>
      <c r="F549">
        <f t="shared" si="26"/>
        <v>0</v>
      </c>
    </row>
    <row r="550" spans="1:6" x14ac:dyDescent="0.3">
      <c r="A550" s="1">
        <v>45132.968124999999</v>
      </c>
      <c r="B550">
        <v>8.23</v>
      </c>
      <c r="C550">
        <v>6387333</v>
      </c>
      <c r="D550">
        <f t="shared" si="25"/>
        <v>5.69461050324899</v>
      </c>
      <c r="E550">
        <f t="shared" si="24"/>
        <v>6386729.6009076871</v>
      </c>
      <c r="F550">
        <f t="shared" si="26"/>
        <v>0</v>
      </c>
    </row>
    <row r="551" spans="1:6" x14ac:dyDescent="0.3">
      <c r="A551" s="1">
        <v>45132.968171296299</v>
      </c>
      <c r="B551">
        <v>8.24</v>
      </c>
      <c r="C551">
        <v>6387688</v>
      </c>
      <c r="D551">
        <f t="shared" si="25"/>
        <v>5.7213341007378569</v>
      </c>
      <c r="E551">
        <f t="shared" si="24"/>
        <v>6387081.7692839159</v>
      </c>
      <c r="F551">
        <f t="shared" si="26"/>
        <v>0</v>
      </c>
    </row>
    <row r="552" spans="1:6" x14ac:dyDescent="0.3">
      <c r="A552" s="1">
        <v>45132.968229166669</v>
      </c>
      <c r="B552">
        <v>8.25</v>
      </c>
      <c r="C552">
        <v>6387379</v>
      </c>
      <c r="D552">
        <f t="shared" si="25"/>
        <v>5.7478821201124788</v>
      </c>
      <c r="E552">
        <f t="shared" si="24"/>
        <v>6386769.956264345</v>
      </c>
      <c r="F552">
        <f t="shared" si="26"/>
        <v>0</v>
      </c>
    </row>
    <row r="553" spans="1:6" x14ac:dyDescent="0.3">
      <c r="A553" s="1">
        <v>45132.968275462961</v>
      </c>
      <c r="B553">
        <v>8.25</v>
      </c>
      <c r="C553">
        <v>6387351</v>
      </c>
      <c r="D553">
        <f t="shared" si="25"/>
        <v>5.774151416492133</v>
      </c>
      <c r="E553">
        <f t="shared" si="24"/>
        <v>6386739.1727781733</v>
      </c>
      <c r="F553">
        <f t="shared" si="26"/>
        <v>0</v>
      </c>
    </row>
    <row r="554" spans="1:6" x14ac:dyDescent="0.3">
      <c r="A554" s="1">
        <v>45132.968321759261</v>
      </c>
      <c r="B554">
        <v>8.25</v>
      </c>
      <c r="C554">
        <v>6387545</v>
      </c>
      <c r="D554">
        <f t="shared" si="25"/>
        <v>5.8001449161406144</v>
      </c>
      <c r="E554">
        <f t="shared" si="24"/>
        <v>6386930.4185153339</v>
      </c>
      <c r="F554">
        <f t="shared" si="26"/>
        <v>0</v>
      </c>
    </row>
    <row r="555" spans="1:6" x14ac:dyDescent="0.3">
      <c r="A555" s="1">
        <v>45132.96837962963</v>
      </c>
      <c r="B555">
        <v>8.26</v>
      </c>
      <c r="C555">
        <v>6387439</v>
      </c>
      <c r="D555">
        <f t="shared" si="25"/>
        <v>5.8259705028439095</v>
      </c>
      <c r="E555">
        <f t="shared" si="24"/>
        <v>6386821.6820444958</v>
      </c>
      <c r="F555">
        <f t="shared" si="26"/>
        <v>0</v>
      </c>
    </row>
    <row r="556" spans="1:6" x14ac:dyDescent="0.3">
      <c r="A556" s="1">
        <v>45132.968425925923</v>
      </c>
      <c r="B556">
        <v>8.2899999999999991</v>
      </c>
      <c r="C556">
        <v>6387164</v>
      </c>
      <c r="D556">
        <f t="shared" si="25"/>
        <v>5.851839915979598</v>
      </c>
      <c r="E556">
        <f t="shared" si="24"/>
        <v>6386543.9409298236</v>
      </c>
      <c r="F556">
        <f t="shared" si="26"/>
        <v>0</v>
      </c>
    </row>
    <row r="557" spans="1:6" x14ac:dyDescent="0.3">
      <c r="A557" s="1">
        <v>45132.968472222223</v>
      </c>
      <c r="B557">
        <v>8.31</v>
      </c>
      <c r="C557">
        <v>6387504</v>
      </c>
      <c r="D557">
        <f t="shared" si="25"/>
        <v>5.8776477071771378</v>
      </c>
      <c r="E557">
        <f t="shared" si="24"/>
        <v>6386881.2063445915</v>
      </c>
      <c r="F557">
        <f t="shared" si="26"/>
        <v>0</v>
      </c>
    </row>
    <row r="558" spans="1:6" x14ac:dyDescent="0.3">
      <c r="A558" s="1">
        <v>45132.968530092592</v>
      </c>
      <c r="B558">
        <v>8.31</v>
      </c>
      <c r="C558">
        <v>6387512</v>
      </c>
      <c r="D558">
        <f t="shared" si="25"/>
        <v>5.9031845469053952</v>
      </c>
      <c r="E558">
        <f t="shared" si="24"/>
        <v>6386886.5004692897</v>
      </c>
      <c r="F558">
        <f t="shared" si="26"/>
        <v>0</v>
      </c>
    </row>
    <row r="559" spans="1:6" x14ac:dyDescent="0.3">
      <c r="A559" s="1">
        <v>45132.968576388892</v>
      </c>
      <c r="B559">
        <v>8.31</v>
      </c>
      <c r="C559">
        <v>6387344</v>
      </c>
      <c r="D559">
        <f t="shared" si="25"/>
        <v>5.9284532798362815</v>
      </c>
      <c r="E559">
        <f t="shared" si="24"/>
        <v>6386715.8230024986</v>
      </c>
      <c r="F559">
        <f t="shared" si="26"/>
        <v>0</v>
      </c>
    </row>
    <row r="560" spans="1:6" x14ac:dyDescent="0.3">
      <c r="A560" s="1">
        <v>45132.968622685185</v>
      </c>
      <c r="B560">
        <v>8.32</v>
      </c>
      <c r="C560">
        <v>6387555</v>
      </c>
      <c r="D560">
        <f t="shared" si="25"/>
        <v>5.9535617090205193</v>
      </c>
      <c r="E560">
        <f t="shared" si="24"/>
        <v>6386924.1625214396</v>
      </c>
      <c r="F560">
        <f t="shared" si="26"/>
        <v>0</v>
      </c>
    </row>
    <row r="561" spans="1:6" x14ac:dyDescent="0.3">
      <c r="A561" s="1">
        <v>45132.968680555554</v>
      </c>
      <c r="B561">
        <v>8.34</v>
      </c>
      <c r="C561">
        <v>6387429</v>
      </c>
      <c r="D561">
        <f t="shared" si="25"/>
        <v>5.978616505703525</v>
      </c>
      <c r="E561">
        <f t="shared" si="24"/>
        <v>6386795.5077232644</v>
      </c>
      <c r="F561">
        <f t="shared" si="26"/>
        <v>0</v>
      </c>
    </row>
    <row r="562" spans="1:6" x14ac:dyDescent="0.3">
      <c r="A562" s="1">
        <v>45132.968726851854</v>
      </c>
      <c r="B562">
        <v>8.35</v>
      </c>
      <c r="C562">
        <v>6387648</v>
      </c>
      <c r="D562">
        <f t="shared" si="25"/>
        <v>6.0035132447189925</v>
      </c>
      <c r="E562">
        <f t="shared" si="24"/>
        <v>6387011.8696728274</v>
      </c>
      <c r="F562">
        <f t="shared" si="26"/>
        <v>0</v>
      </c>
    </row>
    <row r="563" spans="1:6" x14ac:dyDescent="0.3">
      <c r="A563" s="1">
        <v>45132.968773148146</v>
      </c>
      <c r="B563">
        <v>8.3699999999999992</v>
      </c>
      <c r="C563">
        <v>6387535</v>
      </c>
      <c r="D563">
        <f t="shared" si="25"/>
        <v>6.0283585737311478</v>
      </c>
      <c r="E563">
        <f t="shared" si="24"/>
        <v>6386896.2370697781</v>
      </c>
      <c r="F563">
        <f t="shared" si="26"/>
        <v>0</v>
      </c>
    </row>
    <row r="564" spans="1:6" x14ac:dyDescent="0.3">
      <c r="A564" s="1">
        <v>45132.968831018516</v>
      </c>
      <c r="B564">
        <v>8.3699999999999992</v>
      </c>
      <c r="C564">
        <v>6387344</v>
      </c>
      <c r="D564">
        <f t="shared" si="25"/>
        <v>6.0529430559955477</v>
      </c>
      <c r="E564">
        <f t="shared" si="24"/>
        <v>6386702.632105967</v>
      </c>
      <c r="F564">
        <f t="shared" si="26"/>
        <v>0</v>
      </c>
    </row>
    <row r="565" spans="1:6" x14ac:dyDescent="0.3">
      <c r="A565" s="1">
        <v>45132.968877314815</v>
      </c>
      <c r="B565">
        <v>8.3800000000000008</v>
      </c>
      <c r="C565">
        <v>6387338</v>
      </c>
      <c r="D565">
        <f t="shared" si="25"/>
        <v>6.0773744183409271</v>
      </c>
      <c r="E565">
        <f t="shared" si="24"/>
        <v>6386694.043366692</v>
      </c>
      <c r="F565">
        <f t="shared" si="26"/>
        <v>0</v>
      </c>
    </row>
    <row r="566" spans="1:6" x14ac:dyDescent="0.3">
      <c r="A566" s="1">
        <v>45132.968923611108</v>
      </c>
      <c r="B566">
        <v>8.3800000000000008</v>
      </c>
      <c r="C566">
        <v>6387552</v>
      </c>
      <c r="D566">
        <f t="shared" si="25"/>
        <v>6.1015492801019144</v>
      </c>
      <c r="E566">
        <f t="shared" si="24"/>
        <v>6386905.4818061367</v>
      </c>
      <c r="F566">
        <f t="shared" si="26"/>
        <v>0</v>
      </c>
    </row>
    <row r="567" spans="1:6" x14ac:dyDescent="0.3">
      <c r="A567" s="1">
        <v>45132.968981481485</v>
      </c>
      <c r="B567">
        <v>8.3800000000000008</v>
      </c>
      <c r="C567">
        <v>6387075</v>
      </c>
      <c r="D567">
        <f t="shared" si="25"/>
        <v>6.1254703342331167</v>
      </c>
      <c r="E567">
        <f t="shared" si="24"/>
        <v>6386425.9471389558</v>
      </c>
      <c r="F567">
        <f t="shared" si="26"/>
        <v>0</v>
      </c>
    </row>
    <row r="568" spans="1:6" x14ac:dyDescent="0.3">
      <c r="A568" s="1">
        <v>45132.969027777777</v>
      </c>
      <c r="B568">
        <v>8.39</v>
      </c>
      <c r="C568">
        <v>6387461</v>
      </c>
      <c r="D568">
        <f t="shared" si="25"/>
        <v>6.1492452336608059</v>
      </c>
      <c r="E568">
        <f t="shared" si="24"/>
        <v>6386809.4279582808</v>
      </c>
      <c r="F568">
        <f t="shared" si="26"/>
        <v>0</v>
      </c>
    </row>
    <row r="569" spans="1:6" x14ac:dyDescent="0.3">
      <c r="A569" s="1">
        <v>45132.969085648147</v>
      </c>
      <c r="B569">
        <v>8.4</v>
      </c>
      <c r="C569">
        <v>6387421</v>
      </c>
      <c r="D569">
        <f t="shared" si="25"/>
        <v>6.1728755128375568</v>
      </c>
      <c r="E569">
        <f t="shared" si="24"/>
        <v>6386766.9241015203</v>
      </c>
      <c r="F569">
        <f t="shared" si="26"/>
        <v>0</v>
      </c>
    </row>
    <row r="570" spans="1:6" x14ac:dyDescent="0.3">
      <c r="A570" s="1">
        <v>45132.969131944446</v>
      </c>
      <c r="B570">
        <v>8.42</v>
      </c>
      <c r="C570">
        <v>6387527</v>
      </c>
      <c r="D570">
        <f t="shared" si="25"/>
        <v>6.196467678350519</v>
      </c>
      <c r="E570">
        <f t="shared" si="24"/>
        <v>6386870.4242832707</v>
      </c>
      <c r="F570">
        <f t="shared" si="26"/>
        <v>0</v>
      </c>
    </row>
    <row r="571" spans="1:6" x14ac:dyDescent="0.3">
      <c r="A571" s="1">
        <v>45132.969178240739</v>
      </c>
      <c r="B571">
        <v>8.43</v>
      </c>
      <c r="C571">
        <v>6387612</v>
      </c>
      <c r="D571">
        <f t="shared" si="25"/>
        <v>6.2199171421038351</v>
      </c>
      <c r="E571">
        <f t="shared" si="24"/>
        <v>6386952.939585655</v>
      </c>
      <c r="F571">
        <f t="shared" si="26"/>
        <v>0</v>
      </c>
    </row>
    <row r="572" spans="1:6" x14ac:dyDescent="0.3">
      <c r="A572" s="1">
        <v>45132.969236111108</v>
      </c>
      <c r="B572">
        <v>8.44</v>
      </c>
      <c r="C572">
        <v>6387566</v>
      </c>
      <c r="D572">
        <f t="shared" si="25"/>
        <v>6.2432254022982292</v>
      </c>
      <c r="E572">
        <f t="shared" si="24"/>
        <v>6386904.4698499218</v>
      </c>
      <c r="F572">
        <f t="shared" si="26"/>
        <v>0</v>
      </c>
    </row>
    <row r="573" spans="1:6" x14ac:dyDescent="0.3">
      <c r="A573" s="1">
        <v>45132.969282407408</v>
      </c>
      <c r="B573">
        <v>8.44</v>
      </c>
      <c r="C573">
        <v>6387321</v>
      </c>
      <c r="D573">
        <f t="shared" si="25"/>
        <v>6.2662889531605561</v>
      </c>
      <c r="E573">
        <f t="shared" si="24"/>
        <v>6386657.026043511</v>
      </c>
      <c r="F573">
        <f t="shared" si="26"/>
        <v>0</v>
      </c>
    </row>
    <row r="574" spans="1:6" x14ac:dyDescent="0.3">
      <c r="A574" s="1">
        <v>45132.969328703701</v>
      </c>
      <c r="B574">
        <v>8.4499999999999993</v>
      </c>
      <c r="C574">
        <v>6387391</v>
      </c>
      <c r="D574">
        <f t="shared" si="25"/>
        <v>6.2892153520956571</v>
      </c>
      <c r="E574">
        <f t="shared" si="24"/>
        <v>6386724.5967696737</v>
      </c>
      <c r="F574">
        <f t="shared" si="26"/>
        <v>0</v>
      </c>
    </row>
    <row r="575" spans="1:6" x14ac:dyDescent="0.3">
      <c r="A575" s="1">
        <v>45132.969386574077</v>
      </c>
      <c r="B575">
        <v>8.4600000000000009</v>
      </c>
      <c r="C575">
        <v>6387301</v>
      </c>
      <c r="D575">
        <f t="shared" si="25"/>
        <v>6.3120060390375388</v>
      </c>
      <c r="E575">
        <f t="shared" si="24"/>
        <v>6386632.1818758361</v>
      </c>
      <c r="F575">
        <f t="shared" si="26"/>
        <v>0</v>
      </c>
    </row>
    <row r="576" spans="1:6" x14ac:dyDescent="0.3">
      <c r="A576" s="1">
        <v>45132.96943287037</v>
      </c>
      <c r="B576">
        <v>8.4700000000000006</v>
      </c>
      <c r="C576">
        <v>6387681</v>
      </c>
      <c r="D576">
        <f t="shared" si="25"/>
        <v>6.3346624388025949</v>
      </c>
      <c r="E576">
        <f t="shared" si="24"/>
        <v>6387009.7812110242</v>
      </c>
      <c r="F576">
        <f t="shared" si="26"/>
        <v>0</v>
      </c>
    </row>
    <row r="577" spans="1:6" x14ac:dyDescent="0.3">
      <c r="A577" s="1">
        <v>45132.96947916667</v>
      </c>
      <c r="B577">
        <v>8.49</v>
      </c>
      <c r="C577">
        <v>6387405</v>
      </c>
      <c r="D577">
        <f t="shared" si="25"/>
        <v>6.3572909494928425</v>
      </c>
      <c r="E577">
        <f t="shared" si="24"/>
        <v>6386731.3835013295</v>
      </c>
      <c r="F577">
        <f t="shared" si="26"/>
        <v>0</v>
      </c>
    </row>
    <row r="578" spans="1:6" x14ac:dyDescent="0.3">
      <c r="A578" s="1">
        <v>45132.969537037039</v>
      </c>
      <c r="B578">
        <v>8.5</v>
      </c>
      <c r="C578">
        <v>6387364</v>
      </c>
      <c r="D578">
        <f t="shared" si="25"/>
        <v>6.3797868756662606</v>
      </c>
      <c r="E578">
        <f t="shared" si="24"/>
        <v>6386687.9998402474</v>
      </c>
      <c r="F578">
        <f t="shared" si="26"/>
        <v>0</v>
      </c>
    </row>
    <row r="579" spans="1:6" x14ac:dyDescent="0.3">
      <c r="A579" s="1">
        <v>45132.969583333332</v>
      </c>
      <c r="B579">
        <v>8.5</v>
      </c>
      <c r="C579">
        <v>6387331</v>
      </c>
      <c r="D579">
        <f t="shared" si="25"/>
        <v>6.4020466210598945</v>
      </c>
      <c r="E579">
        <f t="shared" ref="E579:E642" si="27">C579-(D579*H$2+F579)</f>
        <v>6386652.6412048042</v>
      </c>
      <c r="F579">
        <f t="shared" si="26"/>
        <v>0</v>
      </c>
    </row>
    <row r="580" spans="1:6" x14ac:dyDescent="0.3">
      <c r="A580" s="1">
        <v>45132.969629629632</v>
      </c>
      <c r="B580">
        <v>8.5</v>
      </c>
      <c r="C580">
        <v>6387492</v>
      </c>
      <c r="D580">
        <f t="shared" ref="D580:D643" si="28">D579+(B580-D579)/H$1</f>
        <v>6.4240726652942897</v>
      </c>
      <c r="E580">
        <f t="shared" si="27"/>
        <v>6386811.3073322615</v>
      </c>
      <c r="F580">
        <f t="shared" si="26"/>
        <v>0</v>
      </c>
    </row>
    <row r="581" spans="1:6" x14ac:dyDescent="0.3">
      <c r="A581" s="1">
        <v>45132.969687500001</v>
      </c>
      <c r="B581">
        <v>8.5</v>
      </c>
      <c r="C581">
        <v>6387695</v>
      </c>
      <c r="D581">
        <f t="shared" si="28"/>
        <v>6.4458674619568921</v>
      </c>
      <c r="E581">
        <f t="shared" si="27"/>
        <v>6387011.9979626359</v>
      </c>
      <c r="F581">
        <f t="shared" si="26"/>
        <v>0</v>
      </c>
    </row>
    <row r="582" spans="1:6" x14ac:dyDescent="0.3">
      <c r="A582" s="1">
        <v>45132.969733796293</v>
      </c>
      <c r="B582">
        <v>8.5</v>
      </c>
      <c r="C582">
        <v>6387209</v>
      </c>
      <c r="D582">
        <f t="shared" si="28"/>
        <v>6.4674334388753625</v>
      </c>
      <c r="E582">
        <f t="shared" si="27"/>
        <v>6386523.7128386768</v>
      </c>
      <c r="F582">
        <f t="shared" si="26"/>
        <v>0</v>
      </c>
    </row>
    <row r="583" spans="1:6" x14ac:dyDescent="0.3">
      <c r="A583" s="1">
        <v>45132.969780092593</v>
      </c>
      <c r="B583">
        <v>8.5</v>
      </c>
      <c r="C583">
        <v>6387440</v>
      </c>
      <c r="D583">
        <f t="shared" si="28"/>
        <v>6.4887729983880256</v>
      </c>
      <c r="E583">
        <f t="shared" si="27"/>
        <v>6386752.4517058339</v>
      </c>
      <c r="F583">
        <f t="shared" si="26"/>
        <v>0</v>
      </c>
    </row>
    <row r="584" spans="1:6" x14ac:dyDescent="0.3">
      <c r="A584" s="1">
        <v>45132.969837962963</v>
      </c>
      <c r="B584">
        <v>8.5</v>
      </c>
      <c r="C584">
        <v>6387388</v>
      </c>
      <c r="D584">
        <f t="shared" si="28"/>
        <v>6.5098885176114774</v>
      </c>
      <c r="E584">
        <f t="shared" si="27"/>
        <v>6386698.2143122265</v>
      </c>
      <c r="F584">
        <f t="shared" si="26"/>
        <v>0</v>
      </c>
    </row>
    <row r="585" spans="1:6" x14ac:dyDescent="0.3">
      <c r="A585" s="1">
        <v>45132.969884259262</v>
      </c>
      <c r="B585">
        <v>8.51</v>
      </c>
      <c r="C585">
        <v>6387378</v>
      </c>
      <c r="D585">
        <f t="shared" si="28"/>
        <v>6.530887336949907</v>
      </c>
      <c r="E585">
        <f t="shared" si="27"/>
        <v>6386685.9892841019</v>
      </c>
      <c r="F585">
        <f t="shared" si="26"/>
        <v>0</v>
      </c>
    </row>
    <row r="586" spans="1:6" x14ac:dyDescent="0.3">
      <c r="A586" s="1">
        <v>45132.969930555555</v>
      </c>
      <c r="B586">
        <v>8.5299999999999994</v>
      </c>
      <c r="C586">
        <v>6387314</v>
      </c>
      <c r="D586">
        <f t="shared" si="28"/>
        <v>6.5518756698594434</v>
      </c>
      <c r="E586">
        <f t="shared" si="27"/>
        <v>6386619.7653671158</v>
      </c>
      <c r="F586">
        <f t="shared" si="26"/>
        <v>0</v>
      </c>
    </row>
    <row r="587" spans="1:6" x14ac:dyDescent="0.3">
      <c r="A587" s="1">
        <v>45132.969988425924</v>
      </c>
      <c r="B587">
        <v>8.5500000000000007</v>
      </c>
      <c r="C587">
        <v>6387545</v>
      </c>
      <c r="D587">
        <f t="shared" si="28"/>
        <v>6.5728536264352622</v>
      </c>
      <c r="E587">
        <f t="shared" si="27"/>
        <v>6386848.5425496027</v>
      </c>
      <c r="F587">
        <f t="shared" si="26"/>
        <v>0</v>
      </c>
    </row>
    <row r="588" spans="1:6" x14ac:dyDescent="0.3">
      <c r="A588" s="1">
        <v>45132.970034722224</v>
      </c>
      <c r="B588">
        <v>8.5500000000000007</v>
      </c>
      <c r="C588">
        <v>6387661</v>
      </c>
      <c r="D588">
        <f t="shared" si="28"/>
        <v>6.5936113391276256</v>
      </c>
      <c r="E588">
        <f t="shared" si="27"/>
        <v>6386962.3430690607</v>
      </c>
      <c r="F588">
        <f t="shared" si="26"/>
        <v>0</v>
      </c>
    </row>
    <row r="589" spans="1:6" x14ac:dyDescent="0.3">
      <c r="A589" s="1">
        <v>45132.970081018517</v>
      </c>
      <c r="B589">
        <v>8.56</v>
      </c>
      <c r="C589">
        <v>6387291</v>
      </c>
      <c r="D589">
        <f t="shared" si="28"/>
        <v>6.614256108482925</v>
      </c>
      <c r="E589">
        <f t="shared" si="27"/>
        <v>6386590.1555559579</v>
      </c>
      <c r="F589">
        <f t="shared" si="26"/>
        <v>0</v>
      </c>
    </row>
    <row r="590" spans="1:6" x14ac:dyDescent="0.3">
      <c r="A590" s="1">
        <v>45132.970138888886</v>
      </c>
      <c r="B590">
        <v>8.56</v>
      </c>
      <c r="C590">
        <v>6387471</v>
      </c>
      <c r="D590">
        <f t="shared" si="28"/>
        <v>6.6346841320289061</v>
      </c>
      <c r="E590">
        <f t="shared" si="27"/>
        <v>6386767.9910091721</v>
      </c>
      <c r="F590">
        <f t="shared" ref="F590:F653" si="29">(D590-D579)*H$3</f>
        <v>0</v>
      </c>
    </row>
    <row r="591" spans="1:6" x14ac:dyDescent="0.3">
      <c r="A591" s="1">
        <v>45132.970185185186</v>
      </c>
      <c r="B591">
        <v>8.56</v>
      </c>
      <c r="C591">
        <v>6387768</v>
      </c>
      <c r="D591">
        <f t="shared" si="28"/>
        <v>6.6548976853417727</v>
      </c>
      <c r="E591">
        <f t="shared" si="27"/>
        <v>6387062.8491875818</v>
      </c>
      <c r="F591">
        <f t="shared" si="29"/>
        <v>0</v>
      </c>
    </row>
    <row r="592" spans="1:6" x14ac:dyDescent="0.3">
      <c r="A592" s="1">
        <v>45132.970231481479</v>
      </c>
      <c r="B592">
        <v>8.56</v>
      </c>
      <c r="C592">
        <v>6387183</v>
      </c>
      <c r="D592">
        <f t="shared" si="28"/>
        <v>6.6748990201068521</v>
      </c>
      <c r="E592">
        <f t="shared" si="27"/>
        <v>6386475.729852601</v>
      </c>
      <c r="F592">
        <f t="shared" si="29"/>
        <v>0</v>
      </c>
    </row>
    <row r="593" spans="1:6" x14ac:dyDescent="0.3">
      <c r="A593" s="1">
        <v>45132.970289351855</v>
      </c>
      <c r="B593">
        <v>8.57</v>
      </c>
      <c r="C593">
        <v>6387298</v>
      </c>
      <c r="D593">
        <f t="shared" si="28"/>
        <v>6.6947953526139452</v>
      </c>
      <c r="E593">
        <f t="shared" si="27"/>
        <v>6386588.6216436252</v>
      </c>
      <c r="F593">
        <f t="shared" si="29"/>
        <v>0</v>
      </c>
    </row>
    <row r="594" spans="1:6" x14ac:dyDescent="0.3">
      <c r="A594" s="1">
        <v>45132.970335648148</v>
      </c>
      <c r="B594">
        <v>8.58</v>
      </c>
      <c r="C594">
        <v>6387614</v>
      </c>
      <c r="D594">
        <f t="shared" si="28"/>
        <v>6.7145877852633262</v>
      </c>
      <c r="E594">
        <f t="shared" si="27"/>
        <v>6386902.5244438453</v>
      </c>
      <c r="F594">
        <f t="shared" si="29"/>
        <v>0</v>
      </c>
    </row>
    <row r="595" spans="1:6" x14ac:dyDescent="0.3">
      <c r="A595" s="1">
        <v>45132.970381944448</v>
      </c>
      <c r="B595">
        <v>8.6</v>
      </c>
      <c r="C595">
        <v>6387355</v>
      </c>
      <c r="D595">
        <f t="shared" si="28"/>
        <v>6.7343823971258834</v>
      </c>
      <c r="E595">
        <f t="shared" si="27"/>
        <v>6386641.4270131569</v>
      </c>
      <c r="F595">
        <f t="shared" si="29"/>
        <v>0</v>
      </c>
    </row>
    <row r="596" spans="1:6" x14ac:dyDescent="0.3">
      <c r="A596" s="1">
        <v>45132.970439814817</v>
      </c>
      <c r="B596">
        <v>8.61</v>
      </c>
      <c r="C596">
        <v>6387312</v>
      </c>
      <c r="D596">
        <f t="shared" si="28"/>
        <v>6.7540741770779178</v>
      </c>
      <c r="E596">
        <f t="shared" si="27"/>
        <v>6386596.3404785041</v>
      </c>
      <c r="F596">
        <f t="shared" si="29"/>
        <v>0</v>
      </c>
    </row>
    <row r="597" spans="1:6" x14ac:dyDescent="0.3">
      <c r="A597" s="1">
        <v>45132.970486111109</v>
      </c>
      <c r="B597">
        <v>8.6199999999999992</v>
      </c>
      <c r="C597">
        <v>6387374</v>
      </c>
      <c r="D597">
        <f t="shared" si="28"/>
        <v>6.7736642047336062</v>
      </c>
      <c r="E597">
        <f t="shared" si="27"/>
        <v>6386656.2647254914</v>
      </c>
      <c r="F597">
        <f t="shared" si="29"/>
        <v>0</v>
      </c>
    </row>
    <row r="598" spans="1:6" x14ac:dyDescent="0.3">
      <c r="A598" s="1">
        <v>45132.970532407409</v>
      </c>
      <c r="B598">
        <v>8.6199999999999992</v>
      </c>
      <c r="C598">
        <v>6387760</v>
      </c>
      <c r="D598">
        <f t="shared" si="28"/>
        <v>6.7930485601279242</v>
      </c>
      <c r="E598">
        <f t="shared" si="27"/>
        <v>6387040.2107654456</v>
      </c>
      <c r="F598">
        <f t="shared" si="29"/>
        <v>0</v>
      </c>
    </row>
    <row r="599" spans="1:6" x14ac:dyDescent="0.3">
      <c r="A599" s="1">
        <v>45132.970590277779</v>
      </c>
      <c r="B599">
        <v>8.6300000000000008</v>
      </c>
      <c r="C599">
        <v>6387183</v>
      </c>
      <c r="D599">
        <f t="shared" si="28"/>
        <v>6.8123343908223601</v>
      </c>
      <c r="E599">
        <f t="shared" si="27"/>
        <v>6386461.1672450453</v>
      </c>
      <c r="F599">
        <f t="shared" si="29"/>
        <v>0</v>
      </c>
    </row>
    <row r="600" spans="1:6" x14ac:dyDescent="0.3">
      <c r="A600" s="1">
        <v>45132.970636574071</v>
      </c>
      <c r="B600">
        <v>8.6300000000000008</v>
      </c>
      <c r="C600">
        <v>6387191</v>
      </c>
      <c r="D600">
        <f t="shared" si="28"/>
        <v>6.83141774296592</v>
      </c>
      <c r="E600">
        <f t="shared" si="27"/>
        <v>6386467.1451792065</v>
      </c>
      <c r="F600">
        <f t="shared" si="29"/>
        <v>0</v>
      </c>
    </row>
    <row r="601" spans="1:6" x14ac:dyDescent="0.3">
      <c r="A601" s="1">
        <v>45132.970682870371</v>
      </c>
      <c r="B601">
        <v>8.6300000000000008</v>
      </c>
      <c r="C601">
        <v>6387461</v>
      </c>
      <c r="D601">
        <f t="shared" si="28"/>
        <v>6.8503007423453655</v>
      </c>
      <c r="E601">
        <f t="shared" si="27"/>
        <v>6386735.1443426823</v>
      </c>
      <c r="F601">
        <f t="shared" si="29"/>
        <v>0</v>
      </c>
    </row>
    <row r="602" spans="1:6" x14ac:dyDescent="0.3">
      <c r="A602" s="1">
        <v>45132.97074074074</v>
      </c>
      <c r="B602">
        <v>8.6300000000000008</v>
      </c>
      <c r="C602">
        <v>6387410</v>
      </c>
      <c r="D602">
        <f t="shared" si="28"/>
        <v>6.8689854924291947</v>
      </c>
      <c r="E602">
        <f t="shared" si="27"/>
        <v>6386682.1645125905</v>
      </c>
      <c r="F602">
        <f t="shared" si="29"/>
        <v>0</v>
      </c>
    </row>
    <row r="603" spans="1:6" x14ac:dyDescent="0.3">
      <c r="A603" s="1">
        <v>45132.97078703704</v>
      </c>
      <c r="B603">
        <v>8.64</v>
      </c>
      <c r="C603">
        <v>6387489</v>
      </c>
      <c r="D603">
        <f t="shared" si="28"/>
        <v>6.8875790628464832</v>
      </c>
      <c r="E603">
        <f t="shared" si="27"/>
        <v>6386759.1943438649</v>
      </c>
      <c r="F603">
        <f t="shared" si="29"/>
        <v>0</v>
      </c>
    </row>
    <row r="604" spans="1:6" x14ac:dyDescent="0.3">
      <c r="A604" s="1">
        <v>45132.97084490741</v>
      </c>
      <c r="B604">
        <v>8.66</v>
      </c>
      <c r="C604">
        <v>6387202</v>
      </c>
      <c r="D604">
        <f t="shared" si="28"/>
        <v>6.9061873991210643</v>
      </c>
      <c r="E604">
        <f t="shared" si="27"/>
        <v>6386470.2226105556</v>
      </c>
      <c r="F604">
        <f t="shared" si="29"/>
        <v>0</v>
      </c>
    </row>
    <row r="605" spans="1:6" x14ac:dyDescent="0.3">
      <c r="A605" s="1">
        <v>45132.970891203702</v>
      </c>
      <c r="B605">
        <v>8.67</v>
      </c>
      <c r="C605">
        <v>6387673</v>
      </c>
      <c r="D605">
        <f t="shared" si="28"/>
        <v>6.9247053579842737</v>
      </c>
      <c r="E605">
        <f t="shared" si="27"/>
        <v>6386939.260453606</v>
      </c>
      <c r="F605">
        <f t="shared" si="29"/>
        <v>0</v>
      </c>
    </row>
    <row r="606" spans="1:6" x14ac:dyDescent="0.3">
      <c r="A606" s="1">
        <v>45132.970937500002</v>
      </c>
      <c r="B606">
        <v>8.67</v>
      </c>
      <c r="C606">
        <v>6387445</v>
      </c>
      <c r="D606">
        <f t="shared" si="28"/>
        <v>6.9430289000481649</v>
      </c>
      <c r="E606">
        <f t="shared" si="27"/>
        <v>6386709.3188969987</v>
      </c>
      <c r="F606">
        <f t="shared" si="29"/>
        <v>0</v>
      </c>
    </row>
    <row r="607" spans="1:6" x14ac:dyDescent="0.3">
      <c r="A607" s="1">
        <v>45132.970995370371</v>
      </c>
      <c r="B607">
        <v>8.68</v>
      </c>
      <c r="C607">
        <v>6387801</v>
      </c>
      <c r="D607">
        <f t="shared" si="28"/>
        <v>6.9612650547051071</v>
      </c>
      <c r="E607">
        <f t="shared" si="27"/>
        <v>6387063.3865999328</v>
      </c>
      <c r="F607">
        <f t="shared" si="29"/>
        <v>0</v>
      </c>
    </row>
    <row r="608" spans="1:6" x14ac:dyDescent="0.3">
      <c r="A608" s="1">
        <v>45132.971041666664</v>
      </c>
      <c r="B608">
        <v>8.68</v>
      </c>
      <c r="C608">
        <v>6387213</v>
      </c>
      <c r="D608">
        <f t="shared" si="28"/>
        <v>6.9793097511756228</v>
      </c>
      <c r="E608">
        <f t="shared" si="27"/>
        <v>6386473.4745897148</v>
      </c>
      <c r="F608">
        <f t="shared" si="29"/>
        <v>0</v>
      </c>
    </row>
    <row r="609" spans="1:6" x14ac:dyDescent="0.3">
      <c r="A609" s="1">
        <v>45132.971087962964</v>
      </c>
      <c r="B609">
        <v>8.69</v>
      </c>
      <c r="C609">
        <v>6387479</v>
      </c>
      <c r="D609">
        <f t="shared" si="28"/>
        <v>6.9972699877901228</v>
      </c>
      <c r="E609">
        <f t="shared" si="27"/>
        <v>6386737.5715288352</v>
      </c>
      <c r="F609">
        <f t="shared" si="29"/>
        <v>0</v>
      </c>
    </row>
    <row r="610" spans="1:6" x14ac:dyDescent="0.3">
      <c r="A610" s="1">
        <v>45132.971145833333</v>
      </c>
      <c r="B610">
        <v>8.69</v>
      </c>
      <c r="C610">
        <v>6387783</v>
      </c>
      <c r="D610">
        <f t="shared" si="28"/>
        <v>7.015041663033287</v>
      </c>
      <c r="E610">
        <f t="shared" si="27"/>
        <v>6387039.6884478582</v>
      </c>
      <c r="F610">
        <f t="shared" si="29"/>
        <v>0</v>
      </c>
    </row>
    <row r="611" spans="1:6" x14ac:dyDescent="0.3">
      <c r="A611" s="1">
        <v>45132.971192129633</v>
      </c>
      <c r="B611">
        <v>8.69</v>
      </c>
      <c r="C611">
        <v>6387475</v>
      </c>
      <c r="D611">
        <f t="shared" si="28"/>
        <v>7.0326267565778524</v>
      </c>
      <c r="E611">
        <f t="shared" si="27"/>
        <v>6386729.8251370182</v>
      </c>
      <c r="F611">
        <f t="shared" si="29"/>
        <v>0</v>
      </c>
    </row>
    <row r="612" spans="1:6" x14ac:dyDescent="0.3">
      <c r="A612" s="1">
        <v>45132.971238425926</v>
      </c>
      <c r="B612">
        <v>8.69</v>
      </c>
      <c r="C612">
        <v>6387595</v>
      </c>
      <c r="D612">
        <f t="shared" si="28"/>
        <v>7.0500272273123175</v>
      </c>
      <c r="E612">
        <f t="shared" si="27"/>
        <v>6386847.9813887514</v>
      </c>
      <c r="F612">
        <f t="shared" si="29"/>
        <v>0</v>
      </c>
    </row>
    <row r="613" spans="1:6" x14ac:dyDescent="0.3">
      <c r="A613" s="1">
        <v>45132.971296296295</v>
      </c>
      <c r="B613">
        <v>8.69</v>
      </c>
      <c r="C613">
        <v>6387093</v>
      </c>
      <c r="D613">
        <f t="shared" si="28"/>
        <v>7.0672450135591562</v>
      </c>
      <c r="E613">
        <f t="shared" si="27"/>
        <v>6386344.1569976732</v>
      </c>
      <c r="F613">
        <f t="shared" si="29"/>
        <v>0</v>
      </c>
    </row>
    <row r="614" spans="1:6" x14ac:dyDescent="0.3">
      <c r="A614" s="1">
        <v>45132.971342592595</v>
      </c>
      <c r="B614">
        <v>8.69</v>
      </c>
      <c r="C614">
        <v>6387850</v>
      </c>
      <c r="D614">
        <f t="shared" si="28"/>
        <v>7.0842820332907337</v>
      </c>
      <c r="E614">
        <f t="shared" si="27"/>
        <v>6387099.3517605569</v>
      </c>
      <c r="F614">
        <f t="shared" si="29"/>
        <v>0</v>
      </c>
    </row>
    <row r="615" spans="1:6" x14ac:dyDescent="0.3">
      <c r="A615" s="1">
        <v>45132.971388888887</v>
      </c>
      <c r="B615">
        <v>8.69</v>
      </c>
      <c r="C615">
        <v>6387400</v>
      </c>
      <c r="D615">
        <f t="shared" si="28"/>
        <v>7.1011401843429605</v>
      </c>
      <c r="E615">
        <f t="shared" si="27"/>
        <v>6386647.5654763086</v>
      </c>
      <c r="F615">
        <f t="shared" si="29"/>
        <v>0</v>
      </c>
    </row>
    <row r="616" spans="1:6" x14ac:dyDescent="0.3">
      <c r="A616" s="1">
        <v>45132.971446759257</v>
      </c>
      <c r="B616">
        <v>8.69</v>
      </c>
      <c r="C616">
        <v>6387204</v>
      </c>
      <c r="D616">
        <f t="shared" si="28"/>
        <v>7.1178213446267016</v>
      </c>
      <c r="E616">
        <f t="shared" si="27"/>
        <v>6386449.7979459455</v>
      </c>
      <c r="F616">
        <f t="shared" si="29"/>
        <v>0</v>
      </c>
    </row>
    <row r="617" spans="1:6" x14ac:dyDescent="0.3">
      <c r="A617" s="1">
        <v>45132.971493055556</v>
      </c>
      <c r="B617">
        <v>8.7100000000000009</v>
      </c>
      <c r="C617">
        <v>6387575</v>
      </c>
      <c r="D617">
        <f t="shared" si="28"/>
        <v>7.134537348826008</v>
      </c>
      <c r="E617">
        <f t="shared" si="27"/>
        <v>6386819.0267235311</v>
      </c>
      <c r="F617">
        <f t="shared" si="29"/>
        <v>0</v>
      </c>
    </row>
    <row r="618" spans="1:6" x14ac:dyDescent="0.3">
      <c r="A618" s="1">
        <v>45132.971539351849</v>
      </c>
      <c r="B618">
        <v>8.73</v>
      </c>
      <c r="C618">
        <v>6387556</v>
      </c>
      <c r="D618">
        <f t="shared" si="28"/>
        <v>7.1512878311207277</v>
      </c>
      <c r="E618">
        <f t="shared" si="27"/>
        <v>6386798.2518478297</v>
      </c>
      <c r="F618">
        <f t="shared" si="29"/>
        <v>0</v>
      </c>
    </row>
    <row r="619" spans="1:6" x14ac:dyDescent="0.3">
      <c r="A619" s="1">
        <v>45132.971597222226</v>
      </c>
      <c r="B619">
        <v>8.73</v>
      </c>
      <c r="C619">
        <v>6387553</v>
      </c>
      <c r="D619">
        <f t="shared" si="28"/>
        <v>7.1678624530423454</v>
      </c>
      <c r="E619">
        <f t="shared" si="27"/>
        <v>6386793.4956062362</v>
      </c>
      <c r="F619">
        <f t="shared" si="29"/>
        <v>0</v>
      </c>
    </row>
    <row r="620" spans="1:6" x14ac:dyDescent="0.3">
      <c r="A620" s="1">
        <v>45132.971643518518</v>
      </c>
      <c r="B620">
        <v>8.74</v>
      </c>
      <c r="C620">
        <v>6387191</v>
      </c>
      <c r="D620">
        <f t="shared" si="28"/>
        <v>7.1843680491625683</v>
      </c>
      <c r="E620">
        <f t="shared" si="27"/>
        <v>6386429.7466785945</v>
      </c>
      <c r="F620">
        <f t="shared" si="29"/>
        <v>0</v>
      </c>
    </row>
    <row r="621" spans="1:6" x14ac:dyDescent="0.3">
      <c r="A621" s="1">
        <v>45132.971689814818</v>
      </c>
      <c r="B621">
        <v>8.75</v>
      </c>
      <c r="C621">
        <v>6387745</v>
      </c>
      <c r="D621">
        <f t="shared" si="28"/>
        <v>7.2008053441711688</v>
      </c>
      <c r="E621">
        <f t="shared" si="27"/>
        <v>6386982.0049881171</v>
      </c>
      <c r="F621">
        <f t="shared" si="29"/>
        <v>0</v>
      </c>
    </row>
    <row r="622" spans="1:6" x14ac:dyDescent="0.3">
      <c r="A622" s="1">
        <v>45132.971747685187</v>
      </c>
      <c r="B622">
        <v>8.75</v>
      </c>
      <c r="C622">
        <v>6387433</v>
      </c>
      <c r="D622">
        <f t="shared" si="28"/>
        <v>7.2170700669050047</v>
      </c>
      <c r="E622">
        <f t="shared" si="27"/>
        <v>6386668.2815833418</v>
      </c>
      <c r="F622">
        <f t="shared" si="29"/>
        <v>0</v>
      </c>
    </row>
    <row r="623" spans="1:6" x14ac:dyDescent="0.3">
      <c r="A623" s="1">
        <v>45132.97179398148</v>
      </c>
      <c r="B623">
        <v>8.75</v>
      </c>
      <c r="C623">
        <v>6387408</v>
      </c>
      <c r="D623">
        <f t="shared" si="28"/>
        <v>7.2331640291700943</v>
      </c>
      <c r="E623">
        <f t="shared" si="27"/>
        <v>6386641.5762722911</v>
      </c>
      <c r="F623">
        <f t="shared" si="29"/>
        <v>0</v>
      </c>
    </row>
    <row r="624" spans="1:6" x14ac:dyDescent="0.3">
      <c r="A624" s="1">
        <v>45132.97184027778</v>
      </c>
      <c r="B624">
        <v>8.75</v>
      </c>
      <c r="C624">
        <v>6387297</v>
      </c>
      <c r="D624">
        <f t="shared" si="28"/>
        <v>7.2490890237506225</v>
      </c>
      <c r="E624">
        <f t="shared" si="27"/>
        <v>6386528.8888650015</v>
      </c>
      <c r="F624">
        <f t="shared" si="29"/>
        <v>0</v>
      </c>
    </row>
    <row r="625" spans="1:6" x14ac:dyDescent="0.3">
      <c r="A625" s="1">
        <v>45132.971898148149</v>
      </c>
      <c r="B625">
        <v>8.75</v>
      </c>
      <c r="C625">
        <v>6387705</v>
      </c>
      <c r="D625">
        <f t="shared" si="28"/>
        <v>7.2648468246086475</v>
      </c>
      <c r="E625">
        <f t="shared" si="27"/>
        <v>6386935.219173505</v>
      </c>
      <c r="F625">
        <f t="shared" si="29"/>
        <v>0</v>
      </c>
    </row>
    <row r="626" spans="1:6" x14ac:dyDescent="0.3">
      <c r="A626" s="1">
        <v>45132.971944444442</v>
      </c>
      <c r="B626">
        <v>8.75</v>
      </c>
      <c r="C626">
        <v>6387734</v>
      </c>
      <c r="D626">
        <f t="shared" si="28"/>
        <v>7.2804391870817113</v>
      </c>
      <c r="E626">
        <f t="shared" si="27"/>
        <v>6386962.5670118053</v>
      </c>
      <c r="F626">
        <f t="shared" si="29"/>
        <v>0</v>
      </c>
    </row>
    <row r="627" spans="1:6" x14ac:dyDescent="0.3">
      <c r="A627" s="1">
        <v>45132.971990740742</v>
      </c>
      <c r="B627">
        <v>8.75</v>
      </c>
      <c r="C627">
        <v>6387686</v>
      </c>
      <c r="D627">
        <f t="shared" si="28"/>
        <v>7.295867848078375</v>
      </c>
      <c r="E627">
        <f t="shared" si="27"/>
        <v>6386912.9321958628</v>
      </c>
      <c r="F627">
        <f t="shared" si="29"/>
        <v>0</v>
      </c>
    </row>
    <row r="628" spans="1:6" x14ac:dyDescent="0.3">
      <c r="A628" s="1">
        <v>45132.972048611111</v>
      </c>
      <c r="B628">
        <v>8.75</v>
      </c>
      <c r="C628">
        <v>6387339</v>
      </c>
      <c r="D628">
        <f t="shared" si="28"/>
        <v>7.3111345262717027</v>
      </c>
      <c r="E628">
        <f t="shared" si="27"/>
        <v>6386564.3145435648</v>
      </c>
      <c r="F628">
        <f t="shared" si="29"/>
        <v>0</v>
      </c>
    </row>
    <row r="629" spans="1:6" x14ac:dyDescent="0.3">
      <c r="A629" s="1">
        <v>45132.972094907411</v>
      </c>
      <c r="B629">
        <v>8.7799999999999994</v>
      </c>
      <c r="C629">
        <v>6387746</v>
      </c>
      <c r="D629">
        <f t="shared" si="28"/>
        <v>7.3265558870242762</v>
      </c>
      <c r="E629">
        <f t="shared" si="27"/>
        <v>6386969.6805011528</v>
      </c>
      <c r="F629">
        <f t="shared" si="29"/>
        <v>0</v>
      </c>
    </row>
    <row r="630" spans="1:6" x14ac:dyDescent="0.3">
      <c r="A630" s="1">
        <v>45132.972199074073</v>
      </c>
      <c r="B630">
        <v>8.7899999999999991</v>
      </c>
      <c r="C630">
        <v>6387901</v>
      </c>
      <c r="D630">
        <f t="shared" si="28"/>
        <v>7.3419203298620159</v>
      </c>
      <c r="E630">
        <f t="shared" si="27"/>
        <v>6387123.0524897454</v>
      </c>
      <c r="F630">
        <f t="shared" si="29"/>
        <v>0</v>
      </c>
    </row>
    <row r="631" spans="1:6" x14ac:dyDescent="0.3">
      <c r="A631" s="1">
        <v>45132.972245370373</v>
      </c>
      <c r="B631">
        <v>8.7799999999999994</v>
      </c>
      <c r="C631">
        <v>6387643</v>
      </c>
      <c r="D631">
        <f t="shared" si="28"/>
        <v>7.3570184758670747</v>
      </c>
      <c r="E631">
        <f t="shared" si="27"/>
        <v>6386863.4526950642</v>
      </c>
      <c r="F631">
        <f t="shared" si="29"/>
        <v>0</v>
      </c>
    </row>
    <row r="632" spans="1:6" x14ac:dyDescent="0.3">
      <c r="A632" s="1">
        <v>45132.972291666665</v>
      </c>
      <c r="B632">
        <v>8.7899999999999991</v>
      </c>
      <c r="C632">
        <v>6387263</v>
      </c>
      <c r="D632">
        <f t="shared" si="28"/>
        <v>7.3720630973321946</v>
      </c>
      <c r="E632">
        <f t="shared" si="27"/>
        <v>6386481.8585718255</v>
      </c>
      <c r="F632">
        <f t="shared" si="29"/>
        <v>0</v>
      </c>
    </row>
    <row r="633" spans="1:6" x14ac:dyDescent="0.3">
      <c r="A633" s="1">
        <v>45132.972349537034</v>
      </c>
      <c r="B633">
        <v>8.7799999999999994</v>
      </c>
      <c r="C633">
        <v>6387667</v>
      </c>
      <c r="D633">
        <f t="shared" si="28"/>
        <v>7.3868447797130807</v>
      </c>
      <c r="E633">
        <f t="shared" si="27"/>
        <v>6386884.2923095282</v>
      </c>
      <c r="F633">
        <f t="shared" si="29"/>
        <v>0</v>
      </c>
    </row>
    <row r="634" spans="1:6" x14ac:dyDescent="0.3">
      <c r="A634" s="1">
        <v>45132.972395833334</v>
      </c>
      <c r="B634">
        <v>8.7899999999999991</v>
      </c>
      <c r="C634">
        <v>6387580</v>
      </c>
      <c r="D634">
        <f t="shared" si="28"/>
        <v>7.4015762600500636</v>
      </c>
      <c r="E634">
        <f t="shared" si="27"/>
        <v>6386795.7313666232</v>
      </c>
      <c r="F634">
        <f t="shared" si="29"/>
        <v>0</v>
      </c>
    </row>
    <row r="635" spans="1:6" x14ac:dyDescent="0.3">
      <c r="A635" s="1">
        <v>45132.972453703704</v>
      </c>
      <c r="B635">
        <v>8.77</v>
      </c>
      <c r="C635">
        <v>6387653</v>
      </c>
      <c r="D635">
        <f t="shared" si="28"/>
        <v>7.4159431006720231</v>
      </c>
      <c r="E635">
        <f t="shared" si="27"/>
        <v>6386867.2090608245</v>
      </c>
      <c r="F635">
        <f t="shared" si="29"/>
        <v>0</v>
      </c>
    </row>
    <row r="636" spans="1:6" x14ac:dyDescent="0.3">
      <c r="A636" s="1">
        <v>45132.972546296296</v>
      </c>
      <c r="B636">
        <v>8.76</v>
      </c>
      <c r="C636">
        <v>6387645</v>
      </c>
      <c r="D636">
        <f t="shared" si="28"/>
        <v>7.4300541181118378</v>
      </c>
      <c r="E636">
        <f t="shared" si="27"/>
        <v>6386857.7138619674</v>
      </c>
      <c r="F636">
        <f t="shared" si="29"/>
        <v>0</v>
      </c>
    </row>
    <row r="637" spans="1:6" x14ac:dyDescent="0.3">
      <c r="A637" s="1">
        <v>45132.972604166665</v>
      </c>
      <c r="B637">
        <v>8.7799999999999994</v>
      </c>
      <c r="C637">
        <v>6387360</v>
      </c>
      <c r="D637">
        <f t="shared" si="28"/>
        <v>7.4442269629457538</v>
      </c>
      <c r="E637">
        <f t="shared" si="27"/>
        <v>6386571.2121118996</v>
      </c>
      <c r="F637">
        <f t="shared" si="29"/>
        <v>0</v>
      </c>
    </row>
    <row r="638" spans="1:6" x14ac:dyDescent="0.3">
      <c r="A638" s="1">
        <v>45132.972650462965</v>
      </c>
      <c r="B638">
        <v>8.7899999999999991</v>
      </c>
      <c r="C638">
        <v>6387632</v>
      </c>
      <c r="D638">
        <f t="shared" si="28"/>
        <v>7.4583559978142926</v>
      </c>
      <c r="E638">
        <f t="shared" si="27"/>
        <v>6386841.7150039217</v>
      </c>
      <c r="F638">
        <f t="shared" si="29"/>
        <v>0</v>
      </c>
    </row>
    <row r="639" spans="1:6" x14ac:dyDescent="0.3">
      <c r="A639" s="1">
        <v>45132.972696759258</v>
      </c>
      <c r="B639">
        <v>8.8000000000000007</v>
      </c>
      <c r="C639">
        <v>6387496</v>
      </c>
      <c r="D639">
        <f t="shared" si="28"/>
        <v>7.4724416826705893</v>
      </c>
      <c r="E639">
        <f t="shared" si="27"/>
        <v>6386704.2224892974</v>
      </c>
      <c r="F639">
        <f t="shared" si="29"/>
        <v>0</v>
      </c>
    </row>
    <row r="640" spans="1:6" x14ac:dyDescent="0.3">
      <c r="A640" s="1">
        <v>45132.972754629627</v>
      </c>
      <c r="B640">
        <v>8.81</v>
      </c>
      <c r="C640">
        <v>6387724</v>
      </c>
      <c r="D640">
        <f t="shared" si="28"/>
        <v>7.4864844726388133</v>
      </c>
      <c r="E640">
        <f t="shared" si="27"/>
        <v>6386930.7345198011</v>
      </c>
      <c r="F640">
        <f t="shared" si="29"/>
        <v>0</v>
      </c>
    </row>
    <row r="641" spans="1:6" x14ac:dyDescent="0.3">
      <c r="A641" s="1">
        <v>45132.972800925927</v>
      </c>
      <c r="B641">
        <v>8.81</v>
      </c>
      <c r="C641">
        <v>6387293</v>
      </c>
      <c r="D641">
        <f t="shared" si="28"/>
        <v>7.5003798298203419</v>
      </c>
      <c r="E641">
        <f t="shared" si="27"/>
        <v>6386498.2621722361</v>
      </c>
      <c r="F641">
        <f t="shared" si="29"/>
        <v>0</v>
      </c>
    </row>
    <row r="642" spans="1:6" x14ac:dyDescent="0.3">
      <c r="A642" s="1">
        <v>45132.97284722222</v>
      </c>
      <c r="B642">
        <v>8.81</v>
      </c>
      <c r="C642">
        <v>6387265</v>
      </c>
      <c r="D642">
        <f t="shared" si="28"/>
        <v>7.5141293020861202</v>
      </c>
      <c r="E642">
        <f t="shared" si="27"/>
        <v>6386468.805282589</v>
      </c>
      <c r="F642">
        <f t="shared" si="29"/>
        <v>0</v>
      </c>
    </row>
    <row r="643" spans="1:6" x14ac:dyDescent="0.3">
      <c r="A643" s="1">
        <v>45132.972905092596</v>
      </c>
      <c r="B643">
        <v>8.81</v>
      </c>
      <c r="C643">
        <v>6387828</v>
      </c>
      <c r="D643">
        <f t="shared" si="28"/>
        <v>7.5277344210562704</v>
      </c>
      <c r="E643">
        <f t="shared" ref="E643:E706" si="30">C643-(D643*H$2+F643)</f>
        <v>6387030.3636885704</v>
      </c>
      <c r="F643">
        <f t="shared" si="29"/>
        <v>0</v>
      </c>
    </row>
    <row r="644" spans="1:6" x14ac:dyDescent="0.3">
      <c r="A644" s="1">
        <v>45132.972951388889</v>
      </c>
      <c r="B644">
        <v>8.81</v>
      </c>
      <c r="C644">
        <v>6387833</v>
      </c>
      <c r="D644">
        <f t="shared" ref="D644:D707" si="31">D643+(B644-D643)/H$1</f>
        <v>7.5411967022707014</v>
      </c>
      <c r="E644">
        <f t="shared" si="30"/>
        <v>6387033.9372295951</v>
      </c>
      <c r="F644">
        <f t="shared" si="29"/>
        <v>0</v>
      </c>
    </row>
    <row r="645" spans="1:6" x14ac:dyDescent="0.3">
      <c r="A645" s="1">
        <v>45132.972997685189</v>
      </c>
      <c r="B645">
        <v>8.81</v>
      </c>
      <c r="C645">
        <v>6387116</v>
      </c>
      <c r="D645">
        <f t="shared" si="31"/>
        <v>7.5545176453579357</v>
      </c>
      <c r="E645">
        <f t="shared" si="30"/>
        <v>6386315.5257467618</v>
      </c>
      <c r="F645">
        <f t="shared" si="29"/>
        <v>0</v>
      </c>
    </row>
    <row r="646" spans="1:6" x14ac:dyDescent="0.3">
      <c r="A646" s="1">
        <v>45132.973055555558</v>
      </c>
      <c r="B646">
        <v>8.81</v>
      </c>
      <c r="C646">
        <v>6387203</v>
      </c>
      <c r="D646">
        <f t="shared" si="31"/>
        <v>7.5676987342021595</v>
      </c>
      <c r="E646">
        <f t="shared" si="30"/>
        <v>6386401.129082839</v>
      </c>
      <c r="F646">
        <f t="shared" si="29"/>
        <v>0</v>
      </c>
    </row>
    <row r="647" spans="1:6" x14ac:dyDescent="0.3">
      <c r="A647" s="1">
        <v>45132.973101851851</v>
      </c>
      <c r="B647">
        <v>8.81</v>
      </c>
      <c r="C647">
        <v>6387936</v>
      </c>
      <c r="D647">
        <f t="shared" si="31"/>
        <v>7.5807414371085189</v>
      </c>
      <c r="E647">
        <f t="shared" si="30"/>
        <v>6387132.7470822455</v>
      </c>
      <c r="F647">
        <f t="shared" si="29"/>
        <v>0</v>
      </c>
    </row>
    <row r="648" spans="1:6" x14ac:dyDescent="0.3">
      <c r="A648" s="1">
        <v>45132.97314814815</v>
      </c>
      <c r="B648">
        <v>8.81</v>
      </c>
      <c r="C648">
        <v>6387476</v>
      </c>
      <c r="D648">
        <f t="shared" si="31"/>
        <v>7.5936472069666818</v>
      </c>
      <c r="E648">
        <f t="shared" si="30"/>
        <v>6386671.3795910338</v>
      </c>
      <c r="F648">
        <f t="shared" si="29"/>
        <v>0</v>
      </c>
    </row>
    <row r="649" spans="1:6" x14ac:dyDescent="0.3">
      <c r="A649" s="1">
        <v>45132.97320601852</v>
      </c>
      <c r="B649">
        <v>8.81</v>
      </c>
      <c r="C649">
        <v>6387164</v>
      </c>
      <c r="D649">
        <f t="shared" si="31"/>
        <v>7.6064174814126835</v>
      </c>
      <c r="E649">
        <f t="shared" si="30"/>
        <v>6386358.026456872</v>
      </c>
      <c r="F649">
        <f t="shared" si="29"/>
        <v>0</v>
      </c>
    </row>
    <row r="650" spans="1:6" x14ac:dyDescent="0.3">
      <c r="A650" s="1">
        <v>45132.973252314812</v>
      </c>
      <c r="B650">
        <v>8.82</v>
      </c>
      <c r="C650">
        <v>6387721</v>
      </c>
      <c r="D650">
        <f t="shared" si="31"/>
        <v>7.6191586712335928</v>
      </c>
      <c r="E650">
        <f t="shared" si="30"/>
        <v>6386913.6764045078</v>
      </c>
      <c r="F650">
        <f t="shared" si="29"/>
        <v>0</v>
      </c>
    </row>
    <row r="651" spans="1:6" x14ac:dyDescent="0.3">
      <c r="A651" s="1">
        <v>45132.973298611112</v>
      </c>
      <c r="B651">
        <v>8.82</v>
      </c>
      <c r="C651">
        <v>6387829</v>
      </c>
      <c r="D651">
        <f t="shared" si="31"/>
        <v>7.6317660935392597</v>
      </c>
      <c r="E651">
        <f t="shared" si="30"/>
        <v>6387020.3405261068</v>
      </c>
      <c r="F651">
        <f t="shared" si="29"/>
        <v>0</v>
      </c>
    </row>
    <row r="652" spans="1:6" x14ac:dyDescent="0.3">
      <c r="A652" s="1">
        <v>45132.973356481481</v>
      </c>
      <c r="B652">
        <v>8.83</v>
      </c>
      <c r="C652">
        <v>6387584</v>
      </c>
      <c r="D652">
        <f t="shared" si="31"/>
        <v>7.6443461409758671</v>
      </c>
      <c r="E652">
        <f t="shared" si="30"/>
        <v>6386774.0075483378</v>
      </c>
      <c r="F652">
        <f t="shared" si="29"/>
        <v>0</v>
      </c>
    </row>
    <row r="653" spans="1:6" x14ac:dyDescent="0.3">
      <c r="A653" s="1">
        <v>45132.973402777781</v>
      </c>
      <c r="B653">
        <v>8.82</v>
      </c>
      <c r="C653">
        <v>6387547</v>
      </c>
      <c r="D653">
        <f t="shared" si="31"/>
        <v>7.6566891244583148</v>
      </c>
      <c r="E653">
        <f t="shared" si="30"/>
        <v>6386735.6996897887</v>
      </c>
      <c r="F653">
        <f t="shared" si="29"/>
        <v>0</v>
      </c>
    </row>
    <row r="654" spans="1:6" x14ac:dyDescent="0.3">
      <c r="A654" s="1">
        <v>45132.973449074074</v>
      </c>
      <c r="B654">
        <v>8.83</v>
      </c>
      <c r="C654">
        <v>6387492</v>
      </c>
      <c r="D654">
        <f t="shared" si="31"/>
        <v>7.6690075093684857</v>
      </c>
      <c r="E654">
        <f t="shared" si="30"/>
        <v>6386679.3944376959</v>
      </c>
      <c r="F654">
        <f t="shared" ref="F654:F717" si="32">(D654-D643)*H$3</f>
        <v>0</v>
      </c>
    </row>
    <row r="655" spans="1:6" x14ac:dyDescent="0.3">
      <c r="A655" s="1">
        <v>45132.973506944443</v>
      </c>
      <c r="B655">
        <v>8.82</v>
      </c>
      <c r="C655">
        <v>6387918</v>
      </c>
      <c r="D655">
        <f t="shared" si="31"/>
        <v>7.6810915774734285</v>
      </c>
      <c r="E655">
        <f t="shared" si="30"/>
        <v>6387104.1140137371</v>
      </c>
      <c r="F655">
        <f t="shared" si="32"/>
        <v>0</v>
      </c>
    </row>
    <row r="656" spans="1:6" x14ac:dyDescent="0.3">
      <c r="A656" s="1">
        <v>45132.973553240743</v>
      </c>
      <c r="B656">
        <v>8.83</v>
      </c>
      <c r="C656">
        <v>6387821</v>
      </c>
      <c r="D656">
        <f t="shared" si="31"/>
        <v>7.6931537653131912</v>
      </c>
      <c r="E656">
        <f t="shared" si="30"/>
        <v>6387005.8359082043</v>
      </c>
      <c r="F656">
        <f t="shared" si="32"/>
        <v>0</v>
      </c>
    </row>
    <row r="657" spans="1:6" x14ac:dyDescent="0.3">
      <c r="A657" s="1">
        <v>45132.973599537036</v>
      </c>
      <c r="B657">
        <v>8.84</v>
      </c>
      <c r="C657">
        <v>6387814</v>
      </c>
      <c r="D657">
        <f t="shared" si="31"/>
        <v>7.7051943026048368</v>
      </c>
      <c r="E657">
        <f t="shared" si="30"/>
        <v>6386997.5600967556</v>
      </c>
      <c r="F657">
        <f t="shared" si="32"/>
        <v>0</v>
      </c>
    </row>
    <row r="658" spans="1:6" x14ac:dyDescent="0.3">
      <c r="A658" s="1">
        <v>45132.973657407405</v>
      </c>
      <c r="B658">
        <v>8.85</v>
      </c>
      <c r="C658">
        <v>6387378</v>
      </c>
      <c r="D658">
        <f t="shared" si="31"/>
        <v>7.717213416653669</v>
      </c>
      <c r="E658">
        <f t="shared" si="30"/>
        <v>6386560.2865553079</v>
      </c>
      <c r="F658">
        <f t="shared" si="32"/>
        <v>0</v>
      </c>
    </row>
    <row r="659" spans="1:6" x14ac:dyDescent="0.3">
      <c r="A659" s="1">
        <v>45132.973703703705</v>
      </c>
      <c r="B659">
        <v>8.8699999999999992</v>
      </c>
      <c r="C659">
        <v>6387623</v>
      </c>
      <c r="D659">
        <f t="shared" si="31"/>
        <v>7.7293163206230755</v>
      </c>
      <c r="E659">
        <f t="shared" si="30"/>
        <v>6386804.0041355062</v>
      </c>
      <c r="F659">
        <f t="shared" si="32"/>
        <v>0</v>
      </c>
    </row>
    <row r="660" spans="1:6" x14ac:dyDescent="0.3">
      <c r="A660" s="1">
        <v>45132.973807870374</v>
      </c>
      <c r="B660">
        <v>8.8699999999999992</v>
      </c>
      <c r="C660">
        <v>6387637</v>
      </c>
      <c r="D660">
        <f t="shared" si="31"/>
        <v>7.7412921583283456</v>
      </c>
      <c r="E660">
        <f t="shared" si="30"/>
        <v>6386816.7351796059</v>
      </c>
      <c r="F660">
        <f t="shared" si="32"/>
        <v>0</v>
      </c>
    </row>
    <row r="661" spans="1:6" x14ac:dyDescent="0.3">
      <c r="A661" s="1">
        <v>45132.973854166667</v>
      </c>
      <c r="B661">
        <v>8.8699999999999992</v>
      </c>
      <c r="C661">
        <v>6387948</v>
      </c>
      <c r="D661">
        <f t="shared" si="31"/>
        <v>7.7531422638158798</v>
      </c>
      <c r="E661">
        <f t="shared" si="30"/>
        <v>6387126.4795462498</v>
      </c>
      <c r="F661">
        <f t="shared" si="32"/>
        <v>0</v>
      </c>
    </row>
    <row r="662" spans="1:6" x14ac:dyDescent="0.3">
      <c r="A662" s="1">
        <v>45132.973900462966</v>
      </c>
      <c r="B662">
        <v>8.8699999999999992</v>
      </c>
      <c r="C662">
        <v>6387513</v>
      </c>
      <c r="D662">
        <f t="shared" si="31"/>
        <v>7.7648679571261603</v>
      </c>
      <c r="E662">
        <f t="shared" si="30"/>
        <v>6386690.2370955683</v>
      </c>
      <c r="F662">
        <f t="shared" si="32"/>
        <v>0</v>
      </c>
    </row>
    <row r="663" spans="1:6" x14ac:dyDescent="0.3">
      <c r="A663" s="1">
        <v>45132.973958333336</v>
      </c>
      <c r="B663">
        <v>8.8699999999999992</v>
      </c>
      <c r="C663">
        <v>6387403</v>
      </c>
      <c r="D663">
        <f t="shared" si="31"/>
        <v>7.7764705444407953</v>
      </c>
      <c r="E663">
        <f t="shared" si="30"/>
        <v>6386579.0076891584</v>
      </c>
      <c r="F663">
        <f t="shared" si="32"/>
        <v>0</v>
      </c>
    </row>
    <row r="664" spans="1:6" x14ac:dyDescent="0.3">
      <c r="A664" s="1">
        <v>45132.974050925928</v>
      </c>
      <c r="B664">
        <v>8.8699999999999992</v>
      </c>
      <c r="C664">
        <v>6387609</v>
      </c>
      <c r="D664">
        <f t="shared" si="31"/>
        <v>7.7879513182280231</v>
      </c>
      <c r="E664">
        <f t="shared" si="30"/>
        <v>6386783.791190071</v>
      </c>
      <c r="F664">
        <f t="shared" si="32"/>
        <v>0</v>
      </c>
    </row>
    <row r="665" spans="1:6" x14ac:dyDescent="0.3">
      <c r="A665" s="1">
        <v>45132.974108796298</v>
      </c>
      <c r="B665">
        <v>8.8699999999999992</v>
      </c>
      <c r="C665">
        <v>6387578</v>
      </c>
      <c r="D665">
        <f t="shared" si="31"/>
        <v>7.7993115573866829</v>
      </c>
      <c r="E665">
        <f t="shared" si="30"/>
        <v>6386751.5874627931</v>
      </c>
      <c r="F665">
        <f t="shared" si="32"/>
        <v>0</v>
      </c>
    </row>
    <row r="666" spans="1:6" x14ac:dyDescent="0.3">
      <c r="A666" s="1">
        <v>45132.97415509259</v>
      </c>
      <c r="B666">
        <v>8.8699999999999992</v>
      </c>
      <c r="C666">
        <v>6387397</v>
      </c>
      <c r="D666">
        <f t="shared" si="31"/>
        <v>7.8105525273886816</v>
      </c>
      <c r="E666">
        <f t="shared" si="30"/>
        <v>6386569.3963732375</v>
      </c>
      <c r="F666">
        <f t="shared" si="32"/>
        <v>0</v>
      </c>
    </row>
    <row r="667" spans="1:6" x14ac:dyDescent="0.3">
      <c r="A667" s="1">
        <v>45132.974259259259</v>
      </c>
      <c r="B667">
        <v>8.8800000000000008</v>
      </c>
      <c r="C667">
        <v>6387278</v>
      </c>
      <c r="D667">
        <f t="shared" si="31"/>
        <v>7.8217804686644783</v>
      </c>
      <c r="E667">
        <f t="shared" si="30"/>
        <v>6386449.2066642009</v>
      </c>
      <c r="F667">
        <f t="shared" si="32"/>
        <v>0</v>
      </c>
    </row>
    <row r="668" spans="1:6" x14ac:dyDescent="0.3">
      <c r="A668" s="1">
        <v>45132.974305555559</v>
      </c>
      <c r="B668">
        <v>8.8800000000000008</v>
      </c>
      <c r="C668">
        <v>6387659</v>
      </c>
      <c r="D668">
        <f t="shared" si="31"/>
        <v>7.8328905297558613</v>
      </c>
      <c r="E668">
        <f t="shared" si="30"/>
        <v>6386829.0294457115</v>
      </c>
      <c r="F668">
        <f t="shared" si="32"/>
        <v>0</v>
      </c>
    </row>
    <row r="669" spans="1:6" x14ac:dyDescent="0.3">
      <c r="A669" s="1">
        <v>45132.974409722221</v>
      </c>
      <c r="B669">
        <v>8.8800000000000008</v>
      </c>
      <c r="C669">
        <v>6387924</v>
      </c>
      <c r="D669">
        <f t="shared" si="31"/>
        <v>7.8438839482661926</v>
      </c>
      <c r="E669">
        <f t="shared" si="30"/>
        <v>6387092.8645866318</v>
      </c>
      <c r="F669">
        <f t="shared" si="32"/>
        <v>0</v>
      </c>
    </row>
    <row r="670" spans="1:6" x14ac:dyDescent="0.3">
      <c r="A670" s="1">
        <v>45132.974456018521</v>
      </c>
      <c r="B670">
        <v>8.8800000000000008</v>
      </c>
      <c r="C670">
        <v>6387449</v>
      </c>
      <c r="D670">
        <f t="shared" si="31"/>
        <v>7.8547619488054545</v>
      </c>
      <c r="E670">
        <f t="shared" si="30"/>
        <v>6386616.7119572023</v>
      </c>
      <c r="F670">
        <f t="shared" si="32"/>
        <v>0</v>
      </c>
    </row>
    <row r="671" spans="1:6" x14ac:dyDescent="0.3">
      <c r="A671" s="1">
        <v>45132.974560185183</v>
      </c>
      <c r="B671">
        <v>8.8800000000000008</v>
      </c>
      <c r="C671">
        <v>6387768</v>
      </c>
      <c r="D671">
        <f t="shared" si="31"/>
        <v>7.8655257431266632</v>
      </c>
      <c r="E671">
        <f t="shared" si="30"/>
        <v>6386934.5714290282</v>
      </c>
      <c r="F671">
        <f t="shared" si="32"/>
        <v>0</v>
      </c>
    </row>
    <row r="672" spans="1:6" x14ac:dyDescent="0.3">
      <c r="A672" s="1">
        <v>45132.974606481483</v>
      </c>
      <c r="B672">
        <v>8.8800000000000008</v>
      </c>
      <c r="C672">
        <v>6387612</v>
      </c>
      <c r="D672">
        <f t="shared" si="31"/>
        <v>7.876176530260854</v>
      </c>
      <c r="E672">
        <f t="shared" si="30"/>
        <v>6386777.4428750584</v>
      </c>
      <c r="F672">
        <f t="shared" si="32"/>
        <v>0</v>
      </c>
    </row>
    <row r="673" spans="1:6" x14ac:dyDescent="0.3">
      <c r="A673" s="1">
        <v>45132.974664351852</v>
      </c>
      <c r="B673">
        <v>8.8800000000000008</v>
      </c>
      <c r="C673">
        <v>6387179</v>
      </c>
      <c r="D673">
        <f t="shared" si="31"/>
        <v>7.8867154966506448</v>
      </c>
      <c r="E673">
        <f t="shared" si="30"/>
        <v>6386343.3261695784</v>
      </c>
      <c r="F673">
        <f t="shared" si="32"/>
        <v>0</v>
      </c>
    </row>
    <row r="674" spans="1:6" x14ac:dyDescent="0.3">
      <c r="A674" s="1">
        <v>45132.974710648145</v>
      </c>
      <c r="B674">
        <v>8.8800000000000008</v>
      </c>
      <c r="C674">
        <v>6387575</v>
      </c>
      <c r="D674">
        <f t="shared" si="31"/>
        <v>7.8971438162824024</v>
      </c>
      <c r="E674">
        <f t="shared" si="30"/>
        <v>6386738.2211881932</v>
      </c>
      <c r="F674">
        <f t="shared" si="32"/>
        <v>0</v>
      </c>
    </row>
    <row r="675" spans="1:6" x14ac:dyDescent="0.3">
      <c r="A675" s="1">
        <v>45132.974756944444</v>
      </c>
      <c r="B675">
        <v>8.8800000000000008</v>
      </c>
      <c r="C675">
        <v>6387662</v>
      </c>
      <c r="D675">
        <f t="shared" si="31"/>
        <v>7.9074626508170143</v>
      </c>
      <c r="E675">
        <f t="shared" si="30"/>
        <v>6386824.1278078146</v>
      </c>
      <c r="F675">
        <f t="shared" si="32"/>
        <v>0</v>
      </c>
    </row>
    <row r="676" spans="1:6" x14ac:dyDescent="0.3">
      <c r="A676" s="1">
        <v>45132.974814814814</v>
      </c>
      <c r="B676">
        <v>8.8800000000000008</v>
      </c>
      <c r="C676">
        <v>6387126</v>
      </c>
      <c r="D676">
        <f t="shared" si="31"/>
        <v>7.9176731497192963</v>
      </c>
      <c r="E676">
        <f t="shared" si="30"/>
        <v>6386287.0459066434</v>
      </c>
      <c r="F676">
        <f t="shared" si="32"/>
        <v>0</v>
      </c>
    </row>
    <row r="677" spans="1:6" x14ac:dyDescent="0.3">
      <c r="A677" s="1">
        <v>45132.974861111114</v>
      </c>
      <c r="B677">
        <v>8.8800000000000008</v>
      </c>
      <c r="C677">
        <v>6387650</v>
      </c>
      <c r="D677">
        <f t="shared" si="31"/>
        <v>7.9277764503860331</v>
      </c>
      <c r="E677">
        <f t="shared" si="30"/>
        <v>6386809.9753641635</v>
      </c>
      <c r="F677">
        <f t="shared" si="32"/>
        <v>0</v>
      </c>
    </row>
    <row r="678" spans="1:6" x14ac:dyDescent="0.3">
      <c r="A678" s="1">
        <v>45132.974907407406</v>
      </c>
      <c r="B678">
        <v>8.8800000000000008</v>
      </c>
      <c r="C678">
        <v>6387914</v>
      </c>
      <c r="D678">
        <f t="shared" si="31"/>
        <v>7.9377736782726824</v>
      </c>
      <c r="E678">
        <f t="shared" si="30"/>
        <v>6387072.916061121</v>
      </c>
      <c r="F678">
        <f t="shared" si="32"/>
        <v>0</v>
      </c>
    </row>
    <row r="679" spans="1:6" x14ac:dyDescent="0.3">
      <c r="A679" s="1">
        <v>45132.974965277775</v>
      </c>
      <c r="B679">
        <v>8.8800000000000008</v>
      </c>
      <c r="C679">
        <v>6387659</v>
      </c>
      <c r="D679">
        <f t="shared" si="31"/>
        <v>7.9476659470187414</v>
      </c>
      <c r="E679">
        <f t="shared" si="30"/>
        <v>6386816.8678795146</v>
      </c>
      <c r="F679">
        <f t="shared" si="32"/>
        <v>0</v>
      </c>
    </row>
    <row r="680" spans="1:6" x14ac:dyDescent="0.3">
      <c r="A680" s="1">
        <v>45132.975011574075</v>
      </c>
      <c r="B680">
        <v>8.8800000000000008</v>
      </c>
      <c r="C680">
        <v>6387676</v>
      </c>
      <c r="D680">
        <f t="shared" si="31"/>
        <v>7.9574543585718009</v>
      </c>
      <c r="E680">
        <f t="shared" si="30"/>
        <v>6386832.8307025842</v>
      </c>
      <c r="F680">
        <f t="shared" si="32"/>
        <v>0</v>
      </c>
    </row>
    <row r="681" spans="1:6" x14ac:dyDescent="0.3">
      <c r="A681" s="1">
        <v>45132.975057870368</v>
      </c>
      <c r="B681">
        <v>8.8800000000000008</v>
      </c>
      <c r="C681">
        <v>6387434</v>
      </c>
      <c r="D681">
        <f t="shared" si="31"/>
        <v>7.9671400033102993</v>
      </c>
      <c r="E681">
        <f t="shared" si="30"/>
        <v>6386589.8044147911</v>
      </c>
      <c r="F681">
        <f t="shared" si="32"/>
        <v>0</v>
      </c>
    </row>
    <row r="682" spans="1:6" x14ac:dyDescent="0.3">
      <c r="A682" s="1">
        <v>45132.975115740737</v>
      </c>
      <c r="B682">
        <v>8.9</v>
      </c>
      <c r="C682">
        <v>6387548</v>
      </c>
      <c r="D682">
        <f t="shared" si="31"/>
        <v>7.9769339366540262</v>
      </c>
      <c r="E682">
        <f t="shared" si="30"/>
        <v>6386702.7666527731</v>
      </c>
      <c r="F682">
        <f t="shared" si="32"/>
        <v>0</v>
      </c>
    </row>
    <row r="683" spans="1:6" x14ac:dyDescent="0.3">
      <c r="A683" s="1">
        <v>45132.975162037037</v>
      </c>
      <c r="B683">
        <v>8.91</v>
      </c>
      <c r="C683">
        <v>6387949</v>
      </c>
      <c r="D683">
        <f t="shared" si="31"/>
        <v>7.9867300334554026</v>
      </c>
      <c r="E683">
        <f t="shared" si="30"/>
        <v>6387102.7286615148</v>
      </c>
      <c r="F683">
        <f t="shared" si="32"/>
        <v>0</v>
      </c>
    </row>
    <row r="684" spans="1:6" x14ac:dyDescent="0.3">
      <c r="A684" s="1">
        <v>45132.975208333337</v>
      </c>
      <c r="B684">
        <v>8.92</v>
      </c>
      <c r="C684">
        <v>6387461</v>
      </c>
      <c r="D684">
        <f t="shared" si="31"/>
        <v>7.996528271000666</v>
      </c>
      <c r="E684">
        <f t="shared" si="30"/>
        <v>6386613.6904434245</v>
      </c>
      <c r="F684">
        <f t="shared" si="32"/>
        <v>0</v>
      </c>
    </row>
    <row r="685" spans="1:6" x14ac:dyDescent="0.3">
      <c r="A685" s="1">
        <v>45132.975266203706</v>
      </c>
      <c r="B685">
        <v>8.91</v>
      </c>
      <c r="C685">
        <v>6387126</v>
      </c>
      <c r="D685">
        <f t="shared" si="31"/>
        <v>8.0061186503254795</v>
      </c>
      <c r="E685">
        <f t="shared" si="30"/>
        <v>6386277.6742499247</v>
      </c>
      <c r="F685">
        <f t="shared" si="32"/>
        <v>0</v>
      </c>
    </row>
    <row r="686" spans="1:6" x14ac:dyDescent="0.3">
      <c r="A686" s="1">
        <v>45132.975312499999</v>
      </c>
      <c r="B686">
        <v>8.92</v>
      </c>
      <c r="C686">
        <v>6387746</v>
      </c>
      <c r="D686">
        <f t="shared" si="31"/>
        <v>8.0157133301858536</v>
      </c>
      <c r="E686">
        <f t="shared" si="30"/>
        <v>6386896.6576007409</v>
      </c>
      <c r="F686">
        <f t="shared" si="32"/>
        <v>0</v>
      </c>
    </row>
    <row r="687" spans="1:6" x14ac:dyDescent="0.3">
      <c r="A687" s="1">
        <v>45132.975370370368</v>
      </c>
      <c r="B687">
        <v>8.93</v>
      </c>
      <c r="C687">
        <v>6387566</v>
      </c>
      <c r="D687">
        <f t="shared" si="31"/>
        <v>8.0253122654312197</v>
      </c>
      <c r="E687">
        <f t="shared" si="30"/>
        <v>6386715.6405006582</v>
      </c>
      <c r="F687">
        <f t="shared" si="32"/>
        <v>0</v>
      </c>
    </row>
    <row r="688" spans="1:6" x14ac:dyDescent="0.3">
      <c r="A688" s="1">
        <v>45132.975416666668</v>
      </c>
      <c r="B688">
        <v>8.94</v>
      </c>
      <c r="C688">
        <v>6387907</v>
      </c>
      <c r="D688">
        <f t="shared" si="31"/>
        <v>8.0349154113850396</v>
      </c>
      <c r="E688">
        <f t="shared" si="30"/>
        <v>6387055.6229544105</v>
      </c>
      <c r="F688">
        <f t="shared" si="32"/>
        <v>0</v>
      </c>
    </row>
    <row r="689" spans="1:6" x14ac:dyDescent="0.3">
      <c r="A689" s="1">
        <v>45132.975462962961</v>
      </c>
      <c r="B689">
        <v>8.94</v>
      </c>
      <c r="C689">
        <v>6387708</v>
      </c>
      <c r="D689">
        <f t="shared" si="31"/>
        <v>8.0444177355953013</v>
      </c>
      <c r="E689">
        <f t="shared" si="30"/>
        <v>6386855.616091202</v>
      </c>
      <c r="F689">
        <f t="shared" si="32"/>
        <v>0</v>
      </c>
    </row>
    <row r="690" spans="1:6" x14ac:dyDescent="0.3">
      <c r="A690" s="1">
        <v>45132.97550925926</v>
      </c>
      <c r="B690">
        <v>8.94</v>
      </c>
      <c r="C690">
        <v>6387332</v>
      </c>
      <c r="D690">
        <f t="shared" si="31"/>
        <v>8.0538202965717911</v>
      </c>
      <c r="E690">
        <f t="shared" si="30"/>
        <v>6386478.6197988726</v>
      </c>
      <c r="F690">
        <f t="shared" si="32"/>
        <v>0</v>
      </c>
    </row>
    <row r="691" spans="1:6" x14ac:dyDescent="0.3">
      <c r="A691" s="1">
        <v>45132.975613425922</v>
      </c>
      <c r="B691">
        <v>8.94</v>
      </c>
      <c r="C691">
        <v>6387559</v>
      </c>
      <c r="D691">
        <f t="shared" si="31"/>
        <v>8.0631241417111887</v>
      </c>
      <c r="E691">
        <f t="shared" si="30"/>
        <v>6386704.6339664431</v>
      </c>
      <c r="F691">
        <f t="shared" si="32"/>
        <v>0</v>
      </c>
    </row>
    <row r="692" spans="1:6" x14ac:dyDescent="0.3">
      <c r="A692" s="1">
        <v>45132.975659722222</v>
      </c>
      <c r="B692">
        <v>8.94</v>
      </c>
      <c r="C692">
        <v>6387849</v>
      </c>
      <c r="D692">
        <f t="shared" si="31"/>
        <v>8.0723303074137363</v>
      </c>
      <c r="E692">
        <f t="shared" si="30"/>
        <v>6386993.6584840938</v>
      </c>
      <c r="F692">
        <f t="shared" si="32"/>
        <v>0</v>
      </c>
    </row>
    <row r="693" spans="1:6" x14ac:dyDescent="0.3">
      <c r="A693" s="1">
        <v>45132.975717592592</v>
      </c>
      <c r="B693">
        <v>8.9499999999999993</v>
      </c>
      <c r="C693">
        <v>6387616</v>
      </c>
      <c r="D693">
        <f t="shared" si="31"/>
        <v>8.0815448074432172</v>
      </c>
      <c r="E693">
        <f t="shared" si="30"/>
        <v>6386759.6821186431</v>
      </c>
      <c r="F693">
        <f t="shared" si="32"/>
        <v>0</v>
      </c>
    </row>
    <row r="694" spans="1:6" x14ac:dyDescent="0.3">
      <c r="A694" s="1">
        <v>45132.975763888891</v>
      </c>
      <c r="B694">
        <v>8.9499999999999993</v>
      </c>
      <c r="C694">
        <v>6387553</v>
      </c>
      <c r="D694">
        <f t="shared" si="31"/>
        <v>8.0906625660544744</v>
      </c>
      <c r="E694">
        <f t="shared" si="30"/>
        <v>6386695.7160038808</v>
      </c>
      <c r="F694">
        <f t="shared" si="32"/>
        <v>0</v>
      </c>
    </row>
    <row r="695" spans="1:6" x14ac:dyDescent="0.3">
      <c r="A695" s="1">
        <v>45132.975821759261</v>
      </c>
      <c r="B695">
        <v>8.9499999999999993</v>
      </c>
      <c r="C695">
        <v>6387341</v>
      </c>
      <c r="D695">
        <f t="shared" si="31"/>
        <v>8.0996845989186745</v>
      </c>
      <c r="E695">
        <f t="shared" si="30"/>
        <v>6386482.7600321881</v>
      </c>
      <c r="F695">
        <f t="shared" si="32"/>
        <v>0</v>
      </c>
    </row>
    <row r="696" spans="1:6" x14ac:dyDescent="0.3">
      <c r="A696" s="1">
        <v>45132.975868055553</v>
      </c>
      <c r="B696">
        <v>8.9600000000000009</v>
      </c>
      <c r="C696">
        <v>6387702</v>
      </c>
      <c r="D696">
        <f t="shared" si="31"/>
        <v>8.1087168992881526</v>
      </c>
      <c r="E696">
        <f t="shared" si="30"/>
        <v>6386842.8029725542</v>
      </c>
      <c r="F696">
        <f t="shared" si="32"/>
        <v>0</v>
      </c>
    </row>
    <row r="697" spans="1:6" x14ac:dyDescent="0.3">
      <c r="A697" s="1">
        <v>45132.975914351853</v>
      </c>
      <c r="B697">
        <v>8.9700000000000006</v>
      </c>
      <c r="C697">
        <v>6387793</v>
      </c>
      <c r="D697">
        <f t="shared" si="31"/>
        <v>8.1177593593661737</v>
      </c>
      <c r="E697">
        <f t="shared" si="30"/>
        <v>6386932.8448364008</v>
      </c>
      <c r="F697">
        <f t="shared" si="32"/>
        <v>0</v>
      </c>
    </row>
    <row r="698" spans="1:6" x14ac:dyDescent="0.3">
      <c r="A698" s="1">
        <v>45132.975972222222</v>
      </c>
      <c r="B698">
        <v>8.98</v>
      </c>
      <c r="C698">
        <v>6387317</v>
      </c>
      <c r="D698">
        <f t="shared" si="31"/>
        <v>8.1268118724877425</v>
      </c>
      <c r="E698">
        <f t="shared" si="30"/>
        <v>6386455.8856350305</v>
      </c>
      <c r="F698">
        <f t="shared" si="32"/>
        <v>0</v>
      </c>
    </row>
    <row r="699" spans="1:6" x14ac:dyDescent="0.3">
      <c r="A699" s="1">
        <v>45132.976018518515</v>
      </c>
      <c r="B699">
        <v>8.99</v>
      </c>
      <c r="C699">
        <v>6387744</v>
      </c>
      <c r="D699">
        <f t="shared" si="31"/>
        <v>8.1358743331077186</v>
      </c>
      <c r="E699">
        <f t="shared" si="30"/>
        <v>6386881.9253796255</v>
      </c>
      <c r="F699">
        <f t="shared" si="32"/>
        <v>0</v>
      </c>
    </row>
    <row r="700" spans="1:6" x14ac:dyDescent="0.3">
      <c r="A700" s="1">
        <v>45132.976064814815</v>
      </c>
      <c r="B700">
        <v>8.99</v>
      </c>
      <c r="C700">
        <v>6387785</v>
      </c>
      <c r="D700">
        <f t="shared" si="31"/>
        <v>8.1448416485445403</v>
      </c>
      <c r="E700">
        <f t="shared" si="30"/>
        <v>6386921.9752057744</v>
      </c>
      <c r="F700">
        <f t="shared" si="32"/>
        <v>0</v>
      </c>
    </row>
    <row r="701" spans="1:6" x14ac:dyDescent="0.3">
      <c r="A701" s="1">
        <v>45132.976122685184</v>
      </c>
      <c r="B701">
        <v>9</v>
      </c>
      <c r="C701">
        <v>6387625</v>
      </c>
      <c r="D701">
        <f t="shared" si="31"/>
        <v>8.1538198059553046</v>
      </c>
      <c r="E701">
        <f t="shared" si="30"/>
        <v>6386761.0238831099</v>
      </c>
      <c r="F701">
        <f t="shared" si="32"/>
        <v>0</v>
      </c>
    </row>
    <row r="702" spans="1:6" x14ac:dyDescent="0.3">
      <c r="A702" s="1">
        <v>45132.976168981484</v>
      </c>
      <c r="B702">
        <v>9</v>
      </c>
      <c r="C702">
        <v>6387340</v>
      </c>
      <c r="D702">
        <f t="shared" si="31"/>
        <v>8.1627037032675105</v>
      </c>
      <c r="E702">
        <f t="shared" si="30"/>
        <v>6386475.082548216</v>
      </c>
      <c r="F702">
        <f t="shared" si="32"/>
        <v>0</v>
      </c>
    </row>
    <row r="703" spans="1:6" x14ac:dyDescent="0.3">
      <c r="A703" s="1">
        <v>45132.976215277777</v>
      </c>
      <c r="B703">
        <v>9</v>
      </c>
      <c r="C703">
        <v>6387913</v>
      </c>
      <c r="D703">
        <f t="shared" si="31"/>
        <v>8.1714943301013836</v>
      </c>
      <c r="E703">
        <f t="shared" si="30"/>
        <v>6387047.1510962322</v>
      </c>
      <c r="F703">
        <f t="shared" si="32"/>
        <v>0</v>
      </c>
    </row>
    <row r="704" spans="1:6" x14ac:dyDescent="0.3">
      <c r="A704" s="1">
        <v>45132.976273148146</v>
      </c>
      <c r="B704">
        <v>9</v>
      </c>
      <c r="C704">
        <v>6387221</v>
      </c>
      <c r="D704">
        <f t="shared" si="31"/>
        <v>8.1801926656873025</v>
      </c>
      <c r="E704">
        <f t="shared" si="30"/>
        <v>6386354.2294233991</v>
      </c>
      <c r="F704">
        <f t="shared" si="32"/>
        <v>0</v>
      </c>
    </row>
    <row r="705" spans="1:6" x14ac:dyDescent="0.3">
      <c r="A705" s="1">
        <v>45132.976319444446</v>
      </c>
      <c r="B705">
        <v>9</v>
      </c>
      <c r="C705">
        <v>6387800</v>
      </c>
      <c r="D705">
        <f t="shared" si="31"/>
        <v>8.1887996789748794</v>
      </c>
      <c r="E705">
        <f t="shared" si="30"/>
        <v>6386932.3174270466</v>
      </c>
      <c r="F705">
        <f t="shared" si="32"/>
        <v>0</v>
      </c>
    </row>
    <row r="706" spans="1:6" x14ac:dyDescent="0.3">
      <c r="A706" s="1">
        <v>45132.976365740738</v>
      </c>
      <c r="B706">
        <v>9</v>
      </c>
      <c r="C706">
        <v>6387531</v>
      </c>
      <c r="D706">
        <f t="shared" si="31"/>
        <v>8.1973163287408912</v>
      </c>
      <c r="E706">
        <f t="shared" si="30"/>
        <v>6386662.4150055842</v>
      </c>
      <c r="F706">
        <f t="shared" si="32"/>
        <v>0</v>
      </c>
    </row>
    <row r="707" spans="1:6" x14ac:dyDescent="0.3">
      <c r="A707" s="1">
        <v>45132.976423611108</v>
      </c>
      <c r="B707">
        <v>9</v>
      </c>
      <c r="C707">
        <v>6387430</v>
      </c>
      <c r="D707">
        <f t="shared" si="31"/>
        <v>8.2057435636960889</v>
      </c>
      <c r="E707">
        <f t="shared" ref="E707:E770" si="33">C707-(D707*H$2+F707)</f>
        <v>6386560.522058486</v>
      </c>
      <c r="F707">
        <f t="shared" si="32"/>
        <v>0</v>
      </c>
    </row>
    <row r="708" spans="1:6" x14ac:dyDescent="0.3">
      <c r="A708" s="1">
        <v>45132.976469907408</v>
      </c>
      <c r="B708">
        <v>9</v>
      </c>
      <c r="C708">
        <v>6387726</v>
      </c>
      <c r="D708">
        <f t="shared" ref="D708:D771" si="34">D707+(B708-D707)/H$1</f>
        <v>8.2140823225908743</v>
      </c>
      <c r="E708">
        <f t="shared" si="33"/>
        <v>6386855.6384862829</v>
      </c>
      <c r="F708">
        <f t="shared" si="32"/>
        <v>0</v>
      </c>
    </row>
    <row r="709" spans="1:6" x14ac:dyDescent="0.3">
      <c r="A709" s="1">
        <v>45132.9765162037</v>
      </c>
      <c r="B709">
        <v>9</v>
      </c>
      <c r="C709">
        <v>6387672</v>
      </c>
      <c r="D709">
        <f t="shared" si="34"/>
        <v>8.2223335343198745</v>
      </c>
      <c r="E709">
        <f t="shared" si="33"/>
        <v>6386800.76419055</v>
      </c>
      <c r="F709">
        <f t="shared" si="32"/>
        <v>0</v>
      </c>
    </row>
    <row r="710" spans="1:6" x14ac:dyDescent="0.3">
      <c r="A710" s="1">
        <v>45132.976574074077</v>
      </c>
      <c r="B710">
        <v>9</v>
      </c>
      <c r="C710">
        <v>6387642</v>
      </c>
      <c r="D710">
        <f t="shared" si="34"/>
        <v>8.2304981180254142</v>
      </c>
      <c r="E710">
        <f t="shared" si="33"/>
        <v>6386769.8990738932</v>
      </c>
      <c r="F710">
        <f t="shared" si="32"/>
        <v>0</v>
      </c>
    </row>
    <row r="711" spans="1:6" x14ac:dyDescent="0.3">
      <c r="A711" s="1">
        <v>45132.976620370369</v>
      </c>
      <c r="B711">
        <v>9</v>
      </c>
      <c r="C711">
        <v>6387168</v>
      </c>
      <c r="D711">
        <f t="shared" si="34"/>
        <v>8.2385769831999038</v>
      </c>
      <c r="E711">
        <f t="shared" si="33"/>
        <v>6386295.043039945</v>
      </c>
      <c r="F711">
        <f t="shared" si="32"/>
        <v>0</v>
      </c>
    </row>
    <row r="712" spans="1:6" x14ac:dyDescent="0.3">
      <c r="A712" s="1">
        <v>45132.976666666669</v>
      </c>
      <c r="B712">
        <v>9</v>
      </c>
      <c r="C712">
        <v>6388050</v>
      </c>
      <c r="D712">
        <f t="shared" si="34"/>
        <v>8.2465710297871535</v>
      </c>
      <c r="E712">
        <f t="shared" si="33"/>
        <v>6387176.1959933471</v>
      </c>
      <c r="F712">
        <f t="shared" si="32"/>
        <v>0</v>
      </c>
    </row>
    <row r="713" spans="1:6" x14ac:dyDescent="0.3">
      <c r="A713" s="1">
        <v>45132.976724537039</v>
      </c>
      <c r="B713">
        <v>9</v>
      </c>
      <c r="C713">
        <v>6387581</v>
      </c>
      <c r="D713">
        <f t="shared" si="34"/>
        <v>8.2544811482826219</v>
      </c>
      <c r="E713">
        <f t="shared" si="33"/>
        <v>6386706.3578397427</v>
      </c>
      <c r="F713">
        <f t="shared" si="32"/>
        <v>0</v>
      </c>
    </row>
    <row r="714" spans="1:6" x14ac:dyDescent="0.3">
      <c r="A714" s="1">
        <v>45132.976770833331</v>
      </c>
      <c r="B714">
        <v>9</v>
      </c>
      <c r="C714">
        <v>6387439</v>
      </c>
      <c r="D714">
        <f t="shared" si="34"/>
        <v>8.2623082198326099</v>
      </c>
      <c r="E714">
        <f t="shared" si="33"/>
        <v>6386563.5284857657</v>
      </c>
      <c r="F714">
        <f t="shared" si="32"/>
        <v>0</v>
      </c>
    </row>
    <row r="715" spans="1:6" x14ac:dyDescent="0.3">
      <c r="A715" s="1">
        <v>45132.976817129631</v>
      </c>
      <c r="B715">
        <v>9</v>
      </c>
      <c r="C715">
        <v>6388058</v>
      </c>
      <c r="D715">
        <f t="shared" si="34"/>
        <v>8.27005311633242</v>
      </c>
      <c r="E715">
        <f t="shared" si="33"/>
        <v>6387181.7078390298</v>
      </c>
      <c r="F715">
        <f t="shared" si="32"/>
        <v>0</v>
      </c>
    </row>
    <row r="716" spans="1:6" x14ac:dyDescent="0.3">
      <c r="A716" s="1">
        <v>45132.976875</v>
      </c>
      <c r="B716">
        <v>9</v>
      </c>
      <c r="C716">
        <v>6387507</v>
      </c>
      <c r="D716">
        <f t="shared" si="34"/>
        <v>8.2777167005234773</v>
      </c>
      <c r="E716">
        <f t="shared" si="33"/>
        <v>6386629.8958081212</v>
      </c>
      <c r="F716">
        <f t="shared" si="32"/>
        <v>0</v>
      </c>
    </row>
    <row r="717" spans="1:6" x14ac:dyDescent="0.3">
      <c r="A717" s="1">
        <v>45132.976921296293</v>
      </c>
      <c r="B717">
        <v>9</v>
      </c>
      <c r="C717">
        <v>6387607</v>
      </c>
      <c r="D717">
        <f t="shared" si="34"/>
        <v>8.2852998260894388</v>
      </c>
      <c r="E717">
        <f t="shared" si="33"/>
        <v>6386729.0923025813</v>
      </c>
      <c r="F717">
        <f t="shared" si="32"/>
        <v>0</v>
      </c>
    </row>
    <row r="718" spans="1:6" x14ac:dyDescent="0.3">
      <c r="A718" s="1">
        <v>45132.976967592593</v>
      </c>
      <c r="B718">
        <v>9</v>
      </c>
      <c r="C718">
        <v>6387935</v>
      </c>
      <c r="D718">
        <f t="shared" si="34"/>
        <v>8.292803337751284</v>
      </c>
      <c r="E718">
        <f t="shared" si="33"/>
        <v>6387056.2972329054</v>
      </c>
      <c r="F718">
        <f t="shared" ref="F718:F781" si="35">(D718-D707)*H$3</f>
        <v>0</v>
      </c>
    </row>
    <row r="719" spans="1:6" x14ac:dyDescent="0.3">
      <c r="A719" s="1">
        <v>45132.977025462962</v>
      </c>
      <c r="B719">
        <v>9</v>
      </c>
      <c r="C719">
        <v>6387496</v>
      </c>
      <c r="D719">
        <f t="shared" si="34"/>
        <v>8.3002280713614169</v>
      </c>
      <c r="E719">
        <f t="shared" si="33"/>
        <v>6386616.5105105275</v>
      </c>
      <c r="F719">
        <f t="shared" si="35"/>
        <v>0</v>
      </c>
    </row>
    <row r="720" spans="1:6" x14ac:dyDescent="0.3">
      <c r="A720" s="1">
        <v>45132.977118055554</v>
      </c>
      <c r="B720">
        <v>9</v>
      </c>
      <c r="C720">
        <v>6387777</v>
      </c>
      <c r="D720">
        <f t="shared" si="34"/>
        <v>8.3075748539967726</v>
      </c>
      <c r="E720">
        <f t="shared" si="33"/>
        <v>6386896.7320478084</v>
      </c>
      <c r="F720">
        <f t="shared" si="35"/>
        <v>0</v>
      </c>
    </row>
    <row r="721" spans="1:6" x14ac:dyDescent="0.3">
      <c r="A721" s="1">
        <v>45132.977175925924</v>
      </c>
      <c r="B721">
        <v>9</v>
      </c>
      <c r="C721">
        <v>6387194</v>
      </c>
      <c r="D721">
        <f t="shared" si="34"/>
        <v>8.3148445040509511</v>
      </c>
      <c r="E721">
        <f t="shared" si="33"/>
        <v>6386312.9617580334</v>
      </c>
      <c r="F721">
        <f t="shared" si="35"/>
        <v>0</v>
      </c>
    </row>
    <row r="722" spans="1:6" x14ac:dyDescent="0.3">
      <c r="A722" s="1">
        <v>45132.977222222224</v>
      </c>
      <c r="B722">
        <v>9</v>
      </c>
      <c r="C722">
        <v>6387645</v>
      </c>
      <c r="D722">
        <f t="shared" si="34"/>
        <v>8.3220378313253818</v>
      </c>
      <c r="E722">
        <f t="shared" si="33"/>
        <v>6386763.1995553952</v>
      </c>
      <c r="F722">
        <f t="shared" si="35"/>
        <v>0</v>
      </c>
    </row>
    <row r="723" spans="1:6" x14ac:dyDescent="0.3">
      <c r="A723" s="1">
        <v>45132.977268518516</v>
      </c>
      <c r="B723">
        <v>9</v>
      </c>
      <c r="C723">
        <v>6387938</v>
      </c>
      <c r="D723">
        <f t="shared" si="34"/>
        <v>8.3291556371195306</v>
      </c>
      <c r="E723">
        <f t="shared" si="33"/>
        <v>6387055.4453549888</v>
      </c>
      <c r="F723">
        <f t="shared" si="35"/>
        <v>0</v>
      </c>
    </row>
    <row r="724" spans="1:6" x14ac:dyDescent="0.3">
      <c r="A724" s="1">
        <v>45132.977326388886</v>
      </c>
      <c r="B724">
        <v>9</v>
      </c>
      <c r="C724">
        <v>6387577</v>
      </c>
      <c r="D724">
        <f t="shared" si="34"/>
        <v>8.3361987143201617</v>
      </c>
      <c r="E724">
        <f t="shared" si="33"/>
        <v>6386693.6990728006</v>
      </c>
      <c r="F724">
        <f t="shared" si="35"/>
        <v>0</v>
      </c>
    </row>
    <row r="725" spans="1:6" x14ac:dyDescent="0.3">
      <c r="A725" s="1">
        <v>45132.977372685185</v>
      </c>
      <c r="B725">
        <v>9</v>
      </c>
      <c r="C725">
        <v>6387566</v>
      </c>
      <c r="D725">
        <f t="shared" si="34"/>
        <v>8.34316784748966</v>
      </c>
      <c r="E725">
        <f t="shared" si="33"/>
        <v>6386681.9606256979</v>
      </c>
      <c r="F725">
        <f t="shared" si="35"/>
        <v>0</v>
      </c>
    </row>
    <row r="726" spans="1:6" x14ac:dyDescent="0.3">
      <c r="A726" s="1">
        <v>45132.977418981478</v>
      </c>
      <c r="B726">
        <v>9</v>
      </c>
      <c r="C726">
        <v>6387433</v>
      </c>
      <c r="D726">
        <f t="shared" si="34"/>
        <v>8.3500638129534277</v>
      </c>
      <c r="E726">
        <f t="shared" si="33"/>
        <v>6386548.2299314206</v>
      </c>
      <c r="F726">
        <f t="shared" si="35"/>
        <v>0</v>
      </c>
    </row>
    <row r="727" spans="1:6" x14ac:dyDescent="0.3">
      <c r="A727" s="1">
        <v>45132.977476851855</v>
      </c>
      <c r="B727">
        <v>9</v>
      </c>
      <c r="C727">
        <v>6387781</v>
      </c>
      <c r="D727">
        <f t="shared" si="34"/>
        <v>8.3568873788863627</v>
      </c>
      <c r="E727">
        <f t="shared" si="33"/>
        <v>6386895.5069085751</v>
      </c>
      <c r="F727">
        <f t="shared" si="35"/>
        <v>0</v>
      </c>
    </row>
    <row r="728" spans="1:6" x14ac:dyDescent="0.3">
      <c r="A728" s="1">
        <v>45132.977523148147</v>
      </c>
      <c r="B728">
        <v>9.01</v>
      </c>
      <c r="C728">
        <v>6387839</v>
      </c>
      <c r="D728">
        <f t="shared" si="34"/>
        <v>8.3637442936429522</v>
      </c>
      <c r="E728">
        <f t="shared" si="33"/>
        <v>6386952.7803520989</v>
      </c>
      <c r="F728">
        <f t="shared" si="35"/>
        <v>0</v>
      </c>
    </row>
    <row r="729" spans="1:6" x14ac:dyDescent="0.3">
      <c r="A729" s="1">
        <v>45132.977581018517</v>
      </c>
      <c r="B729">
        <v>9.01</v>
      </c>
      <c r="C729">
        <v>6387302</v>
      </c>
      <c r="D729">
        <f t="shared" si="34"/>
        <v>8.3705292188552285</v>
      </c>
      <c r="E729">
        <f t="shared" si="33"/>
        <v>6386415.0614236118</v>
      </c>
      <c r="F729">
        <f t="shared" si="35"/>
        <v>0</v>
      </c>
    </row>
    <row r="730" spans="1:6" x14ac:dyDescent="0.3">
      <c r="A730" s="1">
        <v>45132.977627314816</v>
      </c>
      <c r="B730">
        <v>9.01</v>
      </c>
      <c r="C730">
        <v>6388024</v>
      </c>
      <c r="D730">
        <f t="shared" si="34"/>
        <v>8.3772429103287802</v>
      </c>
      <c r="E730">
        <f t="shared" si="33"/>
        <v>6387136.3500430286</v>
      </c>
      <c r="F730">
        <f t="shared" si="35"/>
        <v>0</v>
      </c>
    </row>
    <row r="731" spans="1:6" x14ac:dyDescent="0.3">
      <c r="A731" s="1">
        <v>45132.977673611109</v>
      </c>
      <c r="B731">
        <v>9.01</v>
      </c>
      <c r="C731">
        <v>6388130</v>
      </c>
      <c r="D731">
        <f t="shared" si="34"/>
        <v>8.3838861159341249</v>
      </c>
      <c r="E731">
        <f t="shared" si="33"/>
        <v>6387241.6461311057</v>
      </c>
      <c r="F731">
        <f t="shared" si="35"/>
        <v>0</v>
      </c>
    </row>
    <row r="732" spans="1:6" x14ac:dyDescent="0.3">
      <c r="A732" s="1">
        <v>45132.977731481478</v>
      </c>
      <c r="B732">
        <v>9.01</v>
      </c>
      <c r="C732">
        <v>6387308</v>
      </c>
      <c r="D732">
        <f t="shared" si="34"/>
        <v>8.3904595756900182</v>
      </c>
      <c r="E732">
        <f t="shared" si="33"/>
        <v>6386418.9496094296</v>
      </c>
      <c r="F732">
        <f t="shared" si="35"/>
        <v>0</v>
      </c>
    </row>
    <row r="733" spans="1:6" x14ac:dyDescent="0.3">
      <c r="A733" s="1">
        <v>45132.977777777778</v>
      </c>
      <c r="B733">
        <v>9.02</v>
      </c>
      <c r="C733">
        <v>6387557</v>
      </c>
      <c r="D733">
        <f t="shared" si="34"/>
        <v>8.397069010090414</v>
      </c>
      <c r="E733">
        <f t="shared" si="33"/>
        <v>6386667.249275892</v>
      </c>
      <c r="F733">
        <f t="shared" si="35"/>
        <v>0</v>
      </c>
    </row>
    <row r="734" spans="1:6" x14ac:dyDescent="0.3">
      <c r="A734" s="1">
        <v>45132.977824074071</v>
      </c>
      <c r="B734">
        <v>9.02</v>
      </c>
      <c r="C734">
        <v>6388145</v>
      </c>
      <c r="D734">
        <f t="shared" si="34"/>
        <v>8.4036090531993111</v>
      </c>
      <c r="E734">
        <f t="shared" si="33"/>
        <v>6387254.5562950335</v>
      </c>
      <c r="F734">
        <f t="shared" si="35"/>
        <v>0</v>
      </c>
    </row>
    <row r="735" spans="1:6" x14ac:dyDescent="0.3">
      <c r="A735" s="1">
        <v>45132.977881944447</v>
      </c>
      <c r="B735">
        <v>9.0299999999999994</v>
      </c>
      <c r="C735">
        <v>6387675</v>
      </c>
      <c r="D735">
        <f t="shared" si="34"/>
        <v>8.4101854217882206</v>
      </c>
      <c r="E735">
        <f t="shared" si="33"/>
        <v>6386783.859465139</v>
      </c>
      <c r="F735">
        <f t="shared" si="35"/>
        <v>0</v>
      </c>
    </row>
    <row r="736" spans="1:6" x14ac:dyDescent="0.3">
      <c r="A736" s="1">
        <v>45132.97792824074</v>
      </c>
      <c r="B736">
        <v>9.0299999999999994</v>
      </c>
      <c r="C736">
        <v>6387312</v>
      </c>
      <c r="D736">
        <f t="shared" si="34"/>
        <v>8.4166927462377821</v>
      </c>
      <c r="E736">
        <f t="shared" si="33"/>
        <v>6386420.169951139</v>
      </c>
      <c r="F736">
        <f t="shared" si="35"/>
        <v>0</v>
      </c>
    </row>
    <row r="737" spans="1:6" x14ac:dyDescent="0.3">
      <c r="A737" s="1">
        <v>45132.97797453704</v>
      </c>
      <c r="B737">
        <v>9.0299999999999994</v>
      </c>
      <c r="C737">
        <v>6388043</v>
      </c>
      <c r="D737">
        <f t="shared" si="34"/>
        <v>8.4231317514302937</v>
      </c>
      <c r="E737">
        <f t="shared" si="33"/>
        <v>6387150.4876762256</v>
      </c>
      <c r="F737">
        <f t="shared" si="35"/>
        <v>0</v>
      </c>
    </row>
    <row r="738" spans="1:6" x14ac:dyDescent="0.3">
      <c r="A738" s="1">
        <v>45132.978032407409</v>
      </c>
      <c r="B738">
        <v>9.0399999999999991</v>
      </c>
      <c r="C738">
        <v>6388116</v>
      </c>
      <c r="D738">
        <f t="shared" si="34"/>
        <v>8.4296081428821648</v>
      </c>
      <c r="E738">
        <f t="shared" si="33"/>
        <v>6387222.8014398757</v>
      </c>
      <c r="F738">
        <f t="shared" si="35"/>
        <v>0</v>
      </c>
    </row>
    <row r="739" spans="1:6" x14ac:dyDescent="0.3">
      <c r="A739" s="1">
        <v>45132.978078703702</v>
      </c>
      <c r="B739">
        <v>9.0500000000000007</v>
      </c>
      <c r="C739">
        <v>6387446</v>
      </c>
      <c r="D739">
        <f t="shared" si="34"/>
        <v>8.4361215280816211</v>
      </c>
      <c r="E739">
        <f t="shared" si="33"/>
        <v>6386552.1112836814</v>
      </c>
      <c r="F739">
        <f t="shared" si="35"/>
        <v>0</v>
      </c>
    </row>
    <row r="740" spans="1:6" x14ac:dyDescent="0.3">
      <c r="A740" s="1">
        <v>45132.978182870371</v>
      </c>
      <c r="B740">
        <v>9.0399999999999991</v>
      </c>
      <c r="C740">
        <v>6387464</v>
      </c>
      <c r="D740">
        <f t="shared" si="34"/>
        <v>8.4424615421487559</v>
      </c>
      <c r="E740">
        <f t="shared" si="33"/>
        <v>6386569.439497835</v>
      </c>
      <c r="F740">
        <f t="shared" si="35"/>
        <v>0</v>
      </c>
    </row>
    <row r="741" spans="1:6" x14ac:dyDescent="0.3">
      <c r="A741" s="1">
        <v>45132.978275462963</v>
      </c>
      <c r="B741">
        <v>9.0500000000000007</v>
      </c>
      <c r="C741">
        <v>6388008</v>
      </c>
      <c r="D741">
        <f t="shared" si="34"/>
        <v>8.4488399817656976</v>
      </c>
      <c r="E741">
        <f t="shared" si="33"/>
        <v>6387112.7636404308</v>
      </c>
      <c r="F741">
        <f t="shared" si="35"/>
        <v>0</v>
      </c>
    </row>
    <row r="742" spans="1:6" x14ac:dyDescent="0.3">
      <c r="A742" s="1">
        <v>45132.978333333333</v>
      </c>
      <c r="B742">
        <v>9.0500000000000007</v>
      </c>
      <c r="C742">
        <v>6387753</v>
      </c>
      <c r="D742">
        <f t="shared" si="34"/>
        <v>8.4551514552648221</v>
      </c>
      <c r="E742">
        <f t="shared" si="33"/>
        <v>6386857.0948787341</v>
      </c>
      <c r="F742">
        <f t="shared" si="35"/>
        <v>0</v>
      </c>
    </row>
    <row r="743" spans="1:6" x14ac:dyDescent="0.3">
      <c r="A743" s="1">
        <v>45132.978379629632</v>
      </c>
      <c r="B743">
        <v>9.0500000000000007</v>
      </c>
      <c r="C743">
        <v>6387628</v>
      </c>
      <c r="D743">
        <f t="shared" si="34"/>
        <v>8.4613966657116446</v>
      </c>
      <c r="E743">
        <f t="shared" si="33"/>
        <v>6386731.4331382494</v>
      </c>
      <c r="F743">
        <f t="shared" si="35"/>
        <v>0</v>
      </c>
    </row>
    <row r="744" spans="1:6" x14ac:dyDescent="0.3">
      <c r="A744" s="1">
        <v>45132.978425925925</v>
      </c>
      <c r="B744">
        <v>9.06</v>
      </c>
      <c r="C744">
        <v>6387507</v>
      </c>
      <c r="D744">
        <f t="shared" si="34"/>
        <v>8.4676812970348401</v>
      </c>
      <c r="E744">
        <f t="shared" si="33"/>
        <v>6386609.7672207411</v>
      </c>
      <c r="F744">
        <f t="shared" si="35"/>
        <v>0</v>
      </c>
    </row>
    <row r="745" spans="1:6" x14ac:dyDescent="0.3">
      <c r="A745" s="1">
        <v>45132.978483796294</v>
      </c>
      <c r="B745">
        <v>9.06</v>
      </c>
      <c r="C745">
        <v>6387368</v>
      </c>
      <c r="D745">
        <f t="shared" si="34"/>
        <v>8.4738999471170278</v>
      </c>
      <c r="E745">
        <f t="shared" si="33"/>
        <v>6386470.1082945839</v>
      </c>
      <c r="F745">
        <f t="shared" si="35"/>
        <v>0</v>
      </c>
    </row>
    <row r="746" spans="1:6" x14ac:dyDescent="0.3">
      <c r="A746" s="1">
        <v>45132.978530092594</v>
      </c>
      <c r="B746">
        <v>9.06</v>
      </c>
      <c r="C746">
        <v>6387649</v>
      </c>
      <c r="D746">
        <f t="shared" si="34"/>
        <v>8.4800533086836722</v>
      </c>
      <c r="E746">
        <f t="shared" si="33"/>
        <v>6386750.4562863773</v>
      </c>
      <c r="F746">
        <f t="shared" si="35"/>
        <v>0</v>
      </c>
    </row>
    <row r="747" spans="1:6" x14ac:dyDescent="0.3">
      <c r="A747" s="1">
        <v>45132.978634259256</v>
      </c>
      <c r="B747">
        <v>9.06</v>
      </c>
      <c r="C747">
        <v>6387905</v>
      </c>
      <c r="D747">
        <f t="shared" si="34"/>
        <v>8.486142067187437</v>
      </c>
      <c r="E747">
        <f t="shared" si="33"/>
        <v>6387005.8111234903</v>
      </c>
      <c r="F747">
        <f t="shared" si="35"/>
        <v>0</v>
      </c>
    </row>
    <row r="748" spans="1:6" x14ac:dyDescent="0.3">
      <c r="A748" s="1">
        <v>45132.978680555556</v>
      </c>
      <c r="B748">
        <v>9.06</v>
      </c>
      <c r="C748">
        <v>6387801</v>
      </c>
      <c r="D748">
        <f t="shared" si="34"/>
        <v>8.4921669008845395</v>
      </c>
      <c r="E748">
        <f t="shared" si="33"/>
        <v>6386901.1727340547</v>
      </c>
      <c r="F748">
        <f t="shared" si="35"/>
        <v>0</v>
      </c>
    </row>
    <row r="749" spans="1:6" x14ac:dyDescent="0.3">
      <c r="A749" s="1">
        <v>45132.978726851848</v>
      </c>
      <c r="B749">
        <v>9.06</v>
      </c>
      <c r="C749">
        <v>6387332</v>
      </c>
      <c r="D749">
        <f t="shared" si="34"/>
        <v>8.498128480910303</v>
      </c>
      <c r="E749">
        <f t="shared" si="33"/>
        <v>6386431.5410469575</v>
      </c>
      <c r="F749">
        <f t="shared" si="35"/>
        <v>0</v>
      </c>
    </row>
    <row r="750" spans="1:6" x14ac:dyDescent="0.3">
      <c r="A750" s="1">
        <v>45132.978784722225</v>
      </c>
      <c r="B750">
        <v>9.06</v>
      </c>
      <c r="C750">
        <v>6387840</v>
      </c>
      <c r="D750">
        <f t="shared" si="34"/>
        <v>8.5040274713539183</v>
      </c>
      <c r="E750">
        <f t="shared" si="33"/>
        <v>6386938.9159918325</v>
      </c>
      <c r="F750">
        <f t="shared" si="35"/>
        <v>0</v>
      </c>
    </row>
    <row r="751" spans="1:6" x14ac:dyDescent="0.3">
      <c r="A751" s="1">
        <v>45132.978831018518</v>
      </c>
      <c r="B751">
        <v>9.06</v>
      </c>
      <c r="C751">
        <v>6387963</v>
      </c>
      <c r="D751">
        <f t="shared" si="34"/>
        <v>8.50986452933242</v>
      </c>
      <c r="E751">
        <f t="shared" si="33"/>
        <v>6387061.2974990522</v>
      </c>
      <c r="F751">
        <f t="shared" si="35"/>
        <v>0</v>
      </c>
    </row>
    <row r="752" spans="1:6" x14ac:dyDescent="0.3">
      <c r="A752" s="1">
        <v>45132.978877314818</v>
      </c>
      <c r="B752">
        <v>9.06</v>
      </c>
      <c r="C752">
        <v>6387843</v>
      </c>
      <c r="D752">
        <f t="shared" si="34"/>
        <v>8.5156403050638882</v>
      </c>
      <c r="E752">
        <f t="shared" si="33"/>
        <v>6386940.6854997184</v>
      </c>
      <c r="F752">
        <f t="shared" si="35"/>
        <v>0</v>
      </c>
    </row>
    <row r="753" spans="1:6" x14ac:dyDescent="0.3">
      <c r="A753" s="1">
        <v>45132.978935185187</v>
      </c>
      <c r="B753">
        <v>9.06</v>
      </c>
      <c r="C753">
        <v>6387817</v>
      </c>
      <c r="D753">
        <f t="shared" si="34"/>
        <v>8.5213554419398765</v>
      </c>
      <c r="E753">
        <f t="shared" si="33"/>
        <v>6386914.0799256582</v>
      </c>
      <c r="F753">
        <f t="shared" si="35"/>
        <v>0</v>
      </c>
    </row>
    <row r="754" spans="1:6" x14ac:dyDescent="0.3">
      <c r="A754" s="1">
        <v>45132.978981481479</v>
      </c>
      <c r="B754">
        <v>9.06</v>
      </c>
      <c r="C754">
        <v>6387385</v>
      </c>
      <c r="D754">
        <f t="shared" si="34"/>
        <v>8.5270105765970836</v>
      </c>
      <c r="E754">
        <f t="shared" si="33"/>
        <v>6386481.480709414</v>
      </c>
      <c r="F754">
        <f t="shared" si="35"/>
        <v>0</v>
      </c>
    </row>
    <row r="755" spans="1:6" x14ac:dyDescent="0.3">
      <c r="A755" s="1">
        <v>45132.979027777779</v>
      </c>
      <c r="B755">
        <v>9.06</v>
      </c>
      <c r="C755">
        <v>6387897</v>
      </c>
      <c r="D755">
        <f t="shared" si="34"/>
        <v>8.5326063389882716</v>
      </c>
      <c r="E755">
        <f t="shared" si="33"/>
        <v>6386992.8877842352</v>
      </c>
      <c r="F755">
        <f t="shared" si="35"/>
        <v>0</v>
      </c>
    </row>
    <row r="756" spans="1:6" x14ac:dyDescent="0.3">
      <c r="A756" s="1">
        <v>45132.979085648149</v>
      </c>
      <c r="B756">
        <v>9.06</v>
      </c>
      <c r="C756">
        <v>6387561</v>
      </c>
      <c r="D756">
        <f t="shared" si="34"/>
        <v>8.5381433524524368</v>
      </c>
      <c r="E756">
        <f t="shared" si="33"/>
        <v>6386656.3010840742</v>
      </c>
      <c r="F756">
        <f t="shared" si="35"/>
        <v>0</v>
      </c>
    </row>
    <row r="757" spans="1:6" x14ac:dyDescent="0.3">
      <c r="A757" s="1">
        <v>45132.979131944441</v>
      </c>
      <c r="B757">
        <v>9.07</v>
      </c>
      <c r="C757">
        <v>6388271</v>
      </c>
      <c r="D757">
        <f t="shared" si="34"/>
        <v>8.5437272220287745</v>
      </c>
      <c r="E757">
        <f t="shared" si="33"/>
        <v>6387365.7094190549</v>
      </c>
      <c r="F757">
        <f t="shared" si="35"/>
        <v>0</v>
      </c>
    </row>
    <row r="758" spans="1:6" x14ac:dyDescent="0.3">
      <c r="A758" s="1">
        <v>45132.979178240741</v>
      </c>
      <c r="B758">
        <v>9.06</v>
      </c>
      <c r="C758">
        <v>6387754</v>
      </c>
      <c r="D758">
        <f t="shared" si="34"/>
        <v>8.5491474792941453</v>
      </c>
      <c r="E758">
        <f t="shared" si="33"/>
        <v>6386848.1350903437</v>
      </c>
      <c r="F758">
        <f t="shared" si="35"/>
        <v>0</v>
      </c>
    </row>
    <row r="759" spans="1:6" x14ac:dyDescent="0.3">
      <c r="A759" s="1">
        <v>45132.97923611111</v>
      </c>
      <c r="B759">
        <v>9.06</v>
      </c>
      <c r="C759">
        <v>6387732</v>
      </c>
      <c r="D759">
        <f t="shared" si="34"/>
        <v>8.5545108302300008</v>
      </c>
      <c r="E759">
        <f t="shared" si="33"/>
        <v>6386825.5667914078</v>
      </c>
      <c r="F759">
        <f t="shared" si="35"/>
        <v>0</v>
      </c>
    </row>
    <row r="760" spans="1:6" x14ac:dyDescent="0.3">
      <c r="A760" s="1">
        <v>45132.97928240741</v>
      </c>
      <c r="B760">
        <v>9.06</v>
      </c>
      <c r="C760">
        <v>6387640</v>
      </c>
      <c r="D760">
        <f t="shared" si="34"/>
        <v>8.5598178722859046</v>
      </c>
      <c r="E760">
        <f t="shared" si="33"/>
        <v>6386733.0044589434</v>
      </c>
      <c r="F760">
        <f t="shared" si="35"/>
        <v>0</v>
      </c>
    </row>
    <row r="761" spans="1:6" x14ac:dyDescent="0.3">
      <c r="A761" s="1">
        <v>45132.97934027778</v>
      </c>
      <c r="B761">
        <v>9.06</v>
      </c>
      <c r="C761">
        <v>6387553</v>
      </c>
      <c r="D761">
        <f t="shared" si="34"/>
        <v>8.5650691966389036</v>
      </c>
      <c r="E761">
        <f t="shared" si="33"/>
        <v>6386645.4480303088</v>
      </c>
      <c r="F761">
        <f t="shared" si="35"/>
        <v>0</v>
      </c>
    </row>
    <row r="762" spans="1:6" x14ac:dyDescent="0.3">
      <c r="A762" s="1">
        <v>45132.979386574072</v>
      </c>
      <c r="B762">
        <v>9.06</v>
      </c>
      <c r="C762">
        <v>6387368</v>
      </c>
      <c r="D762">
        <f t="shared" si="34"/>
        <v>8.5702653882593793</v>
      </c>
      <c r="E762">
        <f t="shared" si="33"/>
        <v>6386459.8974435208</v>
      </c>
      <c r="F762">
        <f t="shared" si="35"/>
        <v>0</v>
      </c>
    </row>
    <row r="763" spans="1:6" x14ac:dyDescent="0.3">
      <c r="A763" s="1">
        <v>45132.979432870372</v>
      </c>
      <c r="B763">
        <v>9.06</v>
      </c>
      <c r="C763">
        <v>6387451</v>
      </c>
      <c r="D763">
        <f t="shared" si="34"/>
        <v>8.5754070259762116</v>
      </c>
      <c r="E763">
        <f t="shared" si="33"/>
        <v>6386542.3526372463</v>
      </c>
      <c r="F763">
        <f t="shared" si="35"/>
        <v>0</v>
      </c>
    </row>
    <row r="764" spans="1:6" x14ac:dyDescent="0.3">
      <c r="A764" s="1">
        <v>45132.979490740741</v>
      </c>
      <c r="B764">
        <v>9.06</v>
      </c>
      <c r="C764">
        <v>6387562</v>
      </c>
      <c r="D764">
        <f t="shared" si="34"/>
        <v>8.5804946825412571</v>
      </c>
      <c r="E764">
        <f t="shared" si="33"/>
        <v>6386652.8135507973</v>
      </c>
      <c r="F764">
        <f t="shared" si="35"/>
        <v>0</v>
      </c>
    </row>
    <row r="765" spans="1:6" x14ac:dyDescent="0.3">
      <c r="A765" s="1">
        <v>45132.979537037034</v>
      </c>
      <c r="B765">
        <v>9.06</v>
      </c>
      <c r="C765">
        <v>6387498</v>
      </c>
      <c r="D765">
        <f t="shared" si="34"/>
        <v>8.5855289246931541</v>
      </c>
      <c r="E765">
        <f t="shared" si="33"/>
        <v>6386588.2801241223</v>
      </c>
      <c r="F765">
        <f t="shared" si="35"/>
        <v>0</v>
      </c>
    </row>
    <row r="766" spans="1:6" x14ac:dyDescent="0.3">
      <c r="A766" s="1">
        <v>45132.979583333334</v>
      </c>
      <c r="B766">
        <v>9.06</v>
      </c>
      <c r="C766">
        <v>6387798</v>
      </c>
      <c r="D766">
        <f t="shared" si="34"/>
        <v>8.5905103132204488</v>
      </c>
      <c r="E766">
        <f t="shared" si="33"/>
        <v>6386887.752297801</v>
      </c>
      <c r="F766">
        <f t="shared" si="35"/>
        <v>0</v>
      </c>
    </row>
    <row r="767" spans="1:6" x14ac:dyDescent="0.3">
      <c r="A767" s="1">
        <v>45132.979641203703</v>
      </c>
      <c r="B767">
        <v>9.06</v>
      </c>
      <c r="C767">
        <v>6387680</v>
      </c>
      <c r="D767">
        <f t="shared" si="34"/>
        <v>8.5954394030240664</v>
      </c>
      <c r="E767">
        <f t="shared" si="33"/>
        <v>6386769.2300130352</v>
      </c>
      <c r="F767">
        <f t="shared" si="35"/>
        <v>0</v>
      </c>
    </row>
    <row r="768" spans="1:6" x14ac:dyDescent="0.3">
      <c r="A768" s="1">
        <v>45132.979687500003</v>
      </c>
      <c r="B768">
        <v>9.06</v>
      </c>
      <c r="C768">
        <v>6388071</v>
      </c>
      <c r="D768">
        <f t="shared" si="34"/>
        <v>8.6003167431791265</v>
      </c>
      <c r="E768">
        <f t="shared" si="33"/>
        <v>6387159.7132116454</v>
      </c>
      <c r="F768">
        <f t="shared" si="35"/>
        <v>0</v>
      </c>
    </row>
    <row r="769" spans="1:6" x14ac:dyDescent="0.3">
      <c r="A769" s="1">
        <v>45132.979733796295</v>
      </c>
      <c r="B769">
        <v>9.06</v>
      </c>
      <c r="C769">
        <v>6387876</v>
      </c>
      <c r="D769">
        <f t="shared" si="34"/>
        <v>8.6051428769961049</v>
      </c>
      <c r="E769">
        <f t="shared" si="33"/>
        <v>6386964.2018360626</v>
      </c>
      <c r="F769">
        <f t="shared" si="35"/>
        <v>0</v>
      </c>
    </row>
    <row r="770" spans="1:6" x14ac:dyDescent="0.3">
      <c r="A770" s="1">
        <v>45132.979791666665</v>
      </c>
      <c r="B770">
        <v>9.07</v>
      </c>
      <c r="C770">
        <v>6387492</v>
      </c>
      <c r="D770">
        <f t="shared" si="34"/>
        <v>8.6100233303258786</v>
      </c>
      <c r="E770">
        <f t="shared" si="33"/>
        <v>6386579.684704802</v>
      </c>
      <c r="F770">
        <f t="shared" si="35"/>
        <v>0</v>
      </c>
    </row>
    <row r="771" spans="1:6" x14ac:dyDescent="0.3">
      <c r="A771" s="1">
        <v>45132.979837962965</v>
      </c>
      <c r="B771">
        <v>9.06</v>
      </c>
      <c r="C771">
        <v>6387769</v>
      </c>
      <c r="D771">
        <f t="shared" si="34"/>
        <v>8.6147475563883731</v>
      </c>
      <c r="E771">
        <f t="shared" ref="E771:E834" si="36">C771-(D771*H$2+F771)</f>
        <v>6386856.1841273317</v>
      </c>
      <c r="F771">
        <f t="shared" si="35"/>
        <v>0</v>
      </c>
    </row>
    <row r="772" spans="1:6" x14ac:dyDescent="0.3">
      <c r="A772" s="1">
        <v>45132.979884259257</v>
      </c>
      <c r="B772">
        <v>9.06</v>
      </c>
      <c r="C772">
        <v>6387444</v>
      </c>
      <c r="D772">
        <f t="shared" ref="D772:D835" si="37">D771+(B772-D771)/H$1</f>
        <v>8.6194221836307658</v>
      </c>
      <c r="E772">
        <f t="shared" si="36"/>
        <v>6386530.6888053371</v>
      </c>
      <c r="F772">
        <f t="shared" si="35"/>
        <v>0</v>
      </c>
    </row>
    <row r="773" spans="1:6" x14ac:dyDescent="0.3">
      <c r="A773" s="1">
        <v>45132.979942129627</v>
      </c>
      <c r="B773">
        <v>9.06</v>
      </c>
      <c r="C773">
        <v>6387659</v>
      </c>
      <c r="D773">
        <f t="shared" si="37"/>
        <v>8.6240477327823601</v>
      </c>
      <c r="E773">
        <f t="shared" si="36"/>
        <v>6386745.1986836409</v>
      </c>
      <c r="F773">
        <f t="shared" si="35"/>
        <v>0</v>
      </c>
    </row>
    <row r="774" spans="1:6" x14ac:dyDescent="0.3">
      <c r="A774" s="1">
        <v>45132.979988425926</v>
      </c>
      <c r="B774">
        <v>9.06</v>
      </c>
      <c r="C774">
        <v>6388099</v>
      </c>
      <c r="D774">
        <f t="shared" si="37"/>
        <v>8.6286247191054173</v>
      </c>
      <c r="E774">
        <f t="shared" si="36"/>
        <v>6387184.7137076454</v>
      </c>
      <c r="F774">
        <f t="shared" si="35"/>
        <v>0</v>
      </c>
    </row>
    <row r="775" spans="1:6" x14ac:dyDescent="0.3">
      <c r="A775" s="1">
        <v>45132.980034722219</v>
      </c>
      <c r="B775">
        <v>9.06</v>
      </c>
      <c r="C775">
        <v>6387682</v>
      </c>
      <c r="D775">
        <f t="shared" si="37"/>
        <v>8.633153652452549</v>
      </c>
      <c r="E775">
        <f t="shared" si="36"/>
        <v>6386767.2338233292</v>
      </c>
      <c r="F775">
        <f t="shared" si="35"/>
        <v>0</v>
      </c>
    </row>
    <row r="776" spans="1:6" x14ac:dyDescent="0.3">
      <c r="A776" s="1">
        <v>45132.980092592596</v>
      </c>
      <c r="B776">
        <v>9.06</v>
      </c>
      <c r="C776">
        <v>6387339</v>
      </c>
      <c r="D776">
        <f t="shared" si="37"/>
        <v>8.6376350373235127</v>
      </c>
      <c r="E776">
        <f t="shared" si="36"/>
        <v>6386423.7589772334</v>
      </c>
      <c r="F776">
        <f t="shared" si="35"/>
        <v>0</v>
      </c>
    </row>
    <row r="777" spans="1:6" x14ac:dyDescent="0.3">
      <c r="A777" s="1">
        <v>45132.980138888888</v>
      </c>
      <c r="B777">
        <v>9.06</v>
      </c>
      <c r="C777">
        <v>6388063</v>
      </c>
      <c r="D777">
        <f t="shared" si="37"/>
        <v>8.642069372921414</v>
      </c>
      <c r="E777">
        <f t="shared" si="36"/>
        <v>6387147.2891164636</v>
      </c>
      <c r="F777">
        <f t="shared" si="35"/>
        <v>0</v>
      </c>
    </row>
    <row r="778" spans="1:6" x14ac:dyDescent="0.3">
      <c r="A778" s="1">
        <v>45132.980243055557</v>
      </c>
      <c r="B778">
        <v>9.06</v>
      </c>
      <c r="C778">
        <v>6387388</v>
      </c>
      <c r="D778">
        <f t="shared" si="37"/>
        <v>8.6464571532083099</v>
      </c>
      <c r="E778">
        <f t="shared" si="36"/>
        <v>6386471.8241886795</v>
      </c>
      <c r="F778">
        <f t="shared" si="35"/>
        <v>0</v>
      </c>
    </row>
    <row r="779" spans="1:6" x14ac:dyDescent="0.3">
      <c r="A779" s="1">
        <v>45132.98028935185</v>
      </c>
      <c r="B779">
        <v>9.06</v>
      </c>
      <c r="C779">
        <v>6387633</v>
      </c>
      <c r="D779">
        <f t="shared" si="37"/>
        <v>8.6507988669602387</v>
      </c>
      <c r="E779">
        <f t="shared" si="36"/>
        <v>6386716.364142091</v>
      </c>
      <c r="F779">
        <f t="shared" si="35"/>
        <v>0</v>
      </c>
    </row>
    <row r="780" spans="1:6" x14ac:dyDescent="0.3">
      <c r="A780" s="1">
        <v>45132.98033564815</v>
      </c>
      <c r="B780">
        <v>9.06</v>
      </c>
      <c r="C780">
        <v>6387902</v>
      </c>
      <c r="D780">
        <f t="shared" si="37"/>
        <v>8.6550949978216654</v>
      </c>
      <c r="E780">
        <f t="shared" si="36"/>
        <v>6386984.9089254504</v>
      </c>
      <c r="F780">
        <f t="shared" si="35"/>
        <v>0</v>
      </c>
    </row>
    <row r="781" spans="1:6" x14ac:dyDescent="0.3">
      <c r="A781" s="1">
        <v>45132.980393518519</v>
      </c>
      <c r="B781">
        <v>9.06</v>
      </c>
      <c r="C781">
        <v>6387679</v>
      </c>
      <c r="D781">
        <f t="shared" si="37"/>
        <v>8.6593460243593547</v>
      </c>
      <c r="E781">
        <f t="shared" si="36"/>
        <v>6386761.458488049</v>
      </c>
      <c r="F781">
        <f t="shared" si="35"/>
        <v>0</v>
      </c>
    </row>
    <row r="782" spans="1:6" x14ac:dyDescent="0.3">
      <c r="A782" s="1">
        <v>45132.980439814812</v>
      </c>
      <c r="B782">
        <v>9.06</v>
      </c>
      <c r="C782">
        <v>6387297</v>
      </c>
      <c r="D782">
        <f t="shared" si="37"/>
        <v>8.6635524201156819</v>
      </c>
      <c r="E782">
        <f t="shared" si="36"/>
        <v>6386379.0127797117</v>
      </c>
      <c r="F782">
        <f t="shared" ref="F782:F845" si="38">(D782-D771)*H$3</f>
        <v>0</v>
      </c>
    </row>
    <row r="783" spans="1:6" x14ac:dyDescent="0.3">
      <c r="A783" s="1">
        <v>45132.980486111112</v>
      </c>
      <c r="B783">
        <v>9.06</v>
      </c>
      <c r="C783">
        <v>6387772</v>
      </c>
      <c r="D783">
        <f t="shared" si="37"/>
        <v>8.6677146536613883</v>
      </c>
      <c r="E783">
        <f t="shared" si="36"/>
        <v>6386853.5717507871</v>
      </c>
      <c r="F783">
        <f t="shared" si="38"/>
        <v>0</v>
      </c>
    </row>
    <row r="784" spans="1:6" x14ac:dyDescent="0.3">
      <c r="A784" s="1">
        <v>45132.980543981481</v>
      </c>
      <c r="B784">
        <v>9.06</v>
      </c>
      <c r="C784">
        <v>6388261</v>
      </c>
      <c r="D784">
        <f t="shared" si="37"/>
        <v>8.6718331886477689</v>
      </c>
      <c r="E784">
        <f t="shared" si="36"/>
        <v>6387342.1353521487</v>
      </c>
      <c r="F784">
        <f t="shared" si="38"/>
        <v>0</v>
      </c>
    </row>
    <row r="785" spans="1:6" x14ac:dyDescent="0.3">
      <c r="A785" s="1">
        <v>45132.980590277781</v>
      </c>
      <c r="B785">
        <v>9.06</v>
      </c>
      <c r="C785">
        <v>6387401</v>
      </c>
      <c r="D785">
        <f t="shared" si="37"/>
        <v>8.6759084838583274</v>
      </c>
      <c r="E785">
        <f t="shared" si="36"/>
        <v>6386481.7035351824</v>
      </c>
      <c r="F785">
        <f t="shared" si="38"/>
        <v>0</v>
      </c>
    </row>
    <row r="786" spans="1:6" x14ac:dyDescent="0.3">
      <c r="A786" s="1">
        <v>45132.980636574073</v>
      </c>
      <c r="B786">
        <v>9.06</v>
      </c>
      <c r="C786">
        <v>6387484</v>
      </c>
      <c r="D786">
        <f t="shared" si="37"/>
        <v>8.6799409932598781</v>
      </c>
      <c r="E786">
        <f t="shared" si="36"/>
        <v>6386564.2762517864</v>
      </c>
      <c r="F786">
        <f t="shared" si="38"/>
        <v>0</v>
      </c>
    </row>
    <row r="787" spans="1:6" x14ac:dyDescent="0.3">
      <c r="A787" s="1">
        <v>45132.980694444443</v>
      </c>
      <c r="B787">
        <v>9.06</v>
      </c>
      <c r="C787">
        <v>6388001</v>
      </c>
      <c r="D787">
        <f t="shared" si="37"/>
        <v>8.6839311660531209</v>
      </c>
      <c r="E787">
        <f t="shared" si="36"/>
        <v>6387080.8534543645</v>
      </c>
      <c r="F787">
        <f t="shared" si="38"/>
        <v>0</v>
      </c>
    </row>
    <row r="788" spans="1:6" x14ac:dyDescent="0.3">
      <c r="A788" s="1">
        <v>45132.980740740742</v>
      </c>
      <c r="B788">
        <v>9.06</v>
      </c>
      <c r="C788">
        <v>6387543</v>
      </c>
      <c r="D788">
        <f t="shared" si="37"/>
        <v>8.6878794467226736</v>
      </c>
      <c r="E788">
        <f t="shared" si="36"/>
        <v>6386622.4350958178</v>
      </c>
      <c r="F788">
        <f t="shared" si="38"/>
        <v>0</v>
      </c>
    </row>
    <row r="789" spans="1:6" x14ac:dyDescent="0.3">
      <c r="A789" s="1">
        <v>45132.980787037035</v>
      </c>
      <c r="B789">
        <v>9.06</v>
      </c>
      <c r="C789">
        <v>6387285</v>
      </c>
      <c r="D789">
        <f t="shared" si="37"/>
        <v>8.6917862750865886</v>
      </c>
      <c r="E789">
        <f t="shared" si="36"/>
        <v>6386364.0211295448</v>
      </c>
      <c r="F789">
        <f t="shared" si="38"/>
        <v>0</v>
      </c>
    </row>
    <row r="790" spans="1:6" x14ac:dyDescent="0.3">
      <c r="A790" s="1">
        <v>45132.980844907404</v>
      </c>
      <c r="B790">
        <v>9.06</v>
      </c>
      <c r="C790">
        <v>6387931</v>
      </c>
      <c r="D790">
        <f t="shared" si="37"/>
        <v>8.6956520863453459</v>
      </c>
      <c r="E790">
        <f t="shared" si="36"/>
        <v>6387009.6115094302</v>
      </c>
      <c r="F790">
        <f t="shared" si="38"/>
        <v>0</v>
      </c>
    </row>
    <row r="791" spans="1:6" x14ac:dyDescent="0.3">
      <c r="A791" s="1">
        <v>45132.980891203704</v>
      </c>
      <c r="B791">
        <v>9.06</v>
      </c>
      <c r="C791">
        <v>6387783</v>
      </c>
      <c r="D791">
        <f t="shared" si="37"/>
        <v>8.6994773111303321</v>
      </c>
      <c r="E791">
        <f t="shared" si="36"/>
        <v>6386861.2061898457</v>
      </c>
      <c r="F791">
        <f t="shared" si="38"/>
        <v>0</v>
      </c>
    </row>
    <row r="792" spans="1:6" x14ac:dyDescent="0.3">
      <c r="A792" s="1">
        <v>45132.980949074074</v>
      </c>
      <c r="B792">
        <v>9.06</v>
      </c>
      <c r="C792">
        <v>6387446</v>
      </c>
      <c r="D792">
        <f t="shared" si="37"/>
        <v>8.7032623755518106</v>
      </c>
      <c r="E792">
        <f t="shared" si="36"/>
        <v>6386523.8051256407</v>
      </c>
      <c r="F792">
        <f t="shared" si="38"/>
        <v>0</v>
      </c>
    </row>
    <row r="793" spans="1:6" x14ac:dyDescent="0.3">
      <c r="A793" s="1">
        <v>45132.980995370373</v>
      </c>
      <c r="B793">
        <v>9.06</v>
      </c>
      <c r="C793">
        <v>6387684</v>
      </c>
      <c r="D793">
        <f t="shared" si="37"/>
        <v>8.707007701246388</v>
      </c>
      <c r="E793">
        <f t="shared" si="36"/>
        <v>6386761.4082721379</v>
      </c>
      <c r="F793">
        <f t="shared" si="38"/>
        <v>0</v>
      </c>
    </row>
    <row r="794" spans="1:6" x14ac:dyDescent="0.3">
      <c r="A794" s="1">
        <v>45132.981041666666</v>
      </c>
      <c r="B794">
        <v>9.06</v>
      </c>
      <c r="C794">
        <v>6388035</v>
      </c>
      <c r="D794">
        <f t="shared" si="37"/>
        <v>8.7107137054239807</v>
      </c>
      <c r="E794">
        <f t="shared" si="36"/>
        <v>6387112.015585131</v>
      </c>
      <c r="F794">
        <f t="shared" si="38"/>
        <v>0</v>
      </c>
    </row>
    <row r="795" spans="1:6" x14ac:dyDescent="0.3">
      <c r="A795" s="1">
        <v>45132.981099537035</v>
      </c>
      <c r="B795">
        <v>9.06</v>
      </c>
      <c r="C795">
        <v>6387357</v>
      </c>
      <c r="D795">
        <f t="shared" si="37"/>
        <v>8.7143808009142951</v>
      </c>
      <c r="E795">
        <f t="shared" si="36"/>
        <v>6386433.627020875</v>
      </c>
      <c r="F795">
        <f t="shared" si="38"/>
        <v>0</v>
      </c>
    </row>
    <row r="796" spans="1:6" x14ac:dyDescent="0.3">
      <c r="A796" s="1">
        <v>45132.981145833335</v>
      </c>
      <c r="B796">
        <v>9.06</v>
      </c>
      <c r="C796">
        <v>6387513</v>
      </c>
      <c r="D796">
        <f t="shared" si="37"/>
        <v>8.7180093962128069</v>
      </c>
      <c r="E796">
        <f t="shared" si="36"/>
        <v>6386589.2425360875</v>
      </c>
      <c r="F796">
        <f t="shared" si="38"/>
        <v>0</v>
      </c>
    </row>
    <row r="797" spans="1:6" x14ac:dyDescent="0.3">
      <c r="A797" s="1">
        <v>45132.981192129628</v>
      </c>
      <c r="B797">
        <v>9.06</v>
      </c>
      <c r="C797">
        <v>6388035</v>
      </c>
      <c r="D797">
        <f t="shared" si="37"/>
        <v>8.7215998955262712</v>
      </c>
      <c r="E797">
        <f t="shared" si="36"/>
        <v>6387110.862087938</v>
      </c>
      <c r="F797">
        <f t="shared" si="38"/>
        <v>0</v>
      </c>
    </row>
    <row r="798" spans="1:6" x14ac:dyDescent="0.3">
      <c r="A798" s="1">
        <v>45132.981249999997</v>
      </c>
      <c r="B798">
        <v>9.06</v>
      </c>
      <c r="C798">
        <v>6387612</v>
      </c>
      <c r="D798">
        <f t="shared" si="37"/>
        <v>8.7251526988177481</v>
      </c>
      <c r="E798">
        <f t="shared" si="36"/>
        <v>6386687.4856340475</v>
      </c>
      <c r="F798">
        <f t="shared" si="38"/>
        <v>0</v>
      </c>
    </row>
    <row r="799" spans="1:6" x14ac:dyDescent="0.3">
      <c r="A799" s="1">
        <v>45132.981296296297</v>
      </c>
      <c r="B799">
        <v>9.06</v>
      </c>
      <c r="C799">
        <v>6387716</v>
      </c>
      <c r="D799">
        <f t="shared" si="37"/>
        <v>8.7286682018511534</v>
      </c>
      <c r="E799">
        <f t="shared" si="36"/>
        <v>6386791.1131324796</v>
      </c>
      <c r="F799">
        <f t="shared" si="38"/>
        <v>0</v>
      </c>
    </row>
    <row r="800" spans="1:6" x14ac:dyDescent="0.3">
      <c r="A800" s="1">
        <v>45132.981342592589</v>
      </c>
      <c r="B800">
        <v>9.07</v>
      </c>
      <c r="C800">
        <v>6387725</v>
      </c>
      <c r="D800">
        <f t="shared" si="37"/>
        <v>8.7322517844798728</v>
      </c>
      <c r="E800">
        <f t="shared" si="36"/>
        <v>6386799.7334172204</v>
      </c>
      <c r="F800">
        <f t="shared" si="38"/>
        <v>0</v>
      </c>
    </row>
    <row r="801" spans="1:7" x14ac:dyDescent="0.3">
      <c r="A801" s="1">
        <v>45132.981400462966</v>
      </c>
      <c r="B801">
        <v>9.06</v>
      </c>
      <c r="C801">
        <v>6387722</v>
      </c>
      <c r="D801">
        <f t="shared" si="37"/>
        <v>8.7356927554591408</v>
      </c>
      <c r="E801">
        <f t="shared" si="36"/>
        <v>6386796.3688130453</v>
      </c>
      <c r="F801">
        <f t="shared" si="38"/>
        <v>0</v>
      </c>
    </row>
    <row r="802" spans="1:7" x14ac:dyDescent="0.3">
      <c r="A802" s="1">
        <v>45132.981446759259</v>
      </c>
      <c r="B802">
        <v>9.08</v>
      </c>
      <c r="C802">
        <v>6387716</v>
      </c>
      <c r="D802">
        <f t="shared" si="37"/>
        <v>8.7393075767771968</v>
      </c>
      <c r="E802">
        <f t="shared" si="36"/>
        <v>6386789.9857877437</v>
      </c>
      <c r="F802">
        <f t="shared" si="38"/>
        <v>0</v>
      </c>
      <c r="G802">
        <f>100</f>
        <v>100</v>
      </c>
    </row>
    <row r="803" spans="1:7" x14ac:dyDescent="0.3">
      <c r="A803" s="1">
        <v>45132.981493055559</v>
      </c>
      <c r="B803">
        <v>9.09</v>
      </c>
      <c r="C803">
        <v>6387401</v>
      </c>
      <c r="D803">
        <f t="shared" si="37"/>
        <v>8.742989434965331</v>
      </c>
      <c r="E803">
        <f t="shared" si="36"/>
        <v>6386474.5956592383</v>
      </c>
      <c r="F803">
        <f t="shared" si="38"/>
        <v>0</v>
      </c>
    </row>
    <row r="804" spans="1:7" x14ac:dyDescent="0.3">
      <c r="A804" s="1">
        <v>45132.981550925928</v>
      </c>
      <c r="B804">
        <v>9.09</v>
      </c>
      <c r="C804">
        <v>6387610</v>
      </c>
      <c r="D804">
        <f t="shared" si="37"/>
        <v>8.7466326379706896</v>
      </c>
      <c r="E804">
        <f t="shared" si="36"/>
        <v>6386683.2096266225</v>
      </c>
      <c r="F804">
        <f t="shared" si="38"/>
        <v>0</v>
      </c>
    </row>
    <row r="805" spans="1:7" x14ac:dyDescent="0.3">
      <c r="A805" s="1">
        <v>45132.98159722222</v>
      </c>
      <c r="B805">
        <v>9.11</v>
      </c>
      <c r="C805">
        <v>6388160</v>
      </c>
      <c r="D805">
        <f t="shared" si="37"/>
        <v>8.7504475681162948</v>
      </c>
      <c r="E805">
        <f t="shared" si="36"/>
        <v>6387232.8053978542</v>
      </c>
      <c r="F805">
        <f t="shared" si="38"/>
        <v>0</v>
      </c>
    </row>
    <row r="806" spans="1:7" x14ac:dyDescent="0.3">
      <c r="A806" s="1">
        <v>45132.98164351852</v>
      </c>
      <c r="B806">
        <v>9.11</v>
      </c>
      <c r="C806">
        <v>6387349</v>
      </c>
      <c r="D806">
        <f t="shared" si="37"/>
        <v>8.7542224459800035</v>
      </c>
      <c r="E806">
        <f t="shared" si="36"/>
        <v>6386421.4054130139</v>
      </c>
      <c r="F806">
        <f t="shared" si="38"/>
        <v>0</v>
      </c>
    </row>
    <row r="807" spans="1:7" x14ac:dyDescent="0.3">
      <c r="A807" s="1">
        <v>45132.98170138889</v>
      </c>
      <c r="B807">
        <v>9.1</v>
      </c>
      <c r="C807">
        <v>6387413</v>
      </c>
      <c r="D807">
        <f t="shared" si="37"/>
        <v>8.7578527038191716</v>
      </c>
      <c r="E807">
        <f t="shared" si="36"/>
        <v>6386485.020752064</v>
      </c>
      <c r="F807">
        <f t="shared" si="38"/>
        <v>0</v>
      </c>
    </row>
    <row r="808" spans="1:7" x14ac:dyDescent="0.3">
      <c r="A808" s="1">
        <v>45132.981747685182</v>
      </c>
      <c r="B808">
        <v>9.1199999999999992</v>
      </c>
      <c r="C808">
        <v>6388188</v>
      </c>
      <c r="D808">
        <f t="shared" si="37"/>
        <v>8.7616548247076143</v>
      </c>
      <c r="E808">
        <f t="shared" si="36"/>
        <v>6387259.6178805605</v>
      </c>
      <c r="F808">
        <f t="shared" si="38"/>
        <v>0</v>
      </c>
    </row>
    <row r="809" spans="1:7" x14ac:dyDescent="0.3">
      <c r="A809" s="1">
        <v>45132.981793981482</v>
      </c>
      <c r="B809">
        <v>9.1199999999999992</v>
      </c>
      <c r="C809">
        <v>6387538</v>
      </c>
      <c r="D809">
        <f t="shared" si="37"/>
        <v>8.7654170277963033</v>
      </c>
      <c r="E809">
        <f t="shared" si="36"/>
        <v>6386609.2192387348</v>
      </c>
      <c r="F809">
        <f t="shared" si="38"/>
        <v>0</v>
      </c>
    </row>
    <row r="810" spans="1:7" x14ac:dyDescent="0.3">
      <c r="A810" s="1">
        <v>45132.981851851851</v>
      </c>
      <c r="B810">
        <v>9.1199999999999992</v>
      </c>
      <c r="C810">
        <v>6387444</v>
      </c>
      <c r="D810">
        <f t="shared" si="37"/>
        <v>8.7691397321752103</v>
      </c>
      <c r="E810">
        <f t="shared" si="36"/>
        <v>6386514.8247821797</v>
      </c>
      <c r="F810">
        <f t="shared" si="38"/>
        <v>0</v>
      </c>
    </row>
    <row r="811" spans="1:7" x14ac:dyDescent="0.3">
      <c r="A811" s="1">
        <v>45132.981898148151</v>
      </c>
      <c r="B811">
        <v>9.1199999999999992</v>
      </c>
      <c r="C811">
        <v>6388094</v>
      </c>
      <c r="D811">
        <f t="shared" si="37"/>
        <v>8.7728233525343544</v>
      </c>
      <c r="E811">
        <f t="shared" si="36"/>
        <v>6387164.4344669543</v>
      </c>
      <c r="F811">
        <f t="shared" si="38"/>
        <v>0</v>
      </c>
    </row>
    <row r="812" spans="1:7" x14ac:dyDescent="0.3">
      <c r="A812" s="1">
        <v>45132.981944444444</v>
      </c>
      <c r="B812">
        <v>9.1199999999999992</v>
      </c>
      <c r="C812">
        <v>6387702</v>
      </c>
      <c r="D812">
        <f t="shared" si="37"/>
        <v>8.7764682992100003</v>
      </c>
      <c r="E812">
        <f t="shared" si="36"/>
        <v>6386772.04824958</v>
      </c>
      <c r="F812">
        <f t="shared" si="38"/>
        <v>0</v>
      </c>
    </row>
    <row r="813" spans="1:7" x14ac:dyDescent="0.3">
      <c r="A813" s="1">
        <v>45132.982002314813</v>
      </c>
      <c r="B813">
        <v>9.1199999999999992</v>
      </c>
      <c r="C813">
        <v>6387495</v>
      </c>
      <c r="D813">
        <f t="shared" si="37"/>
        <v>8.7800749782303615</v>
      </c>
      <c r="E813">
        <f t="shared" si="36"/>
        <v>6386564.6660870342</v>
      </c>
      <c r="F813">
        <f t="shared" si="38"/>
        <v>0</v>
      </c>
    </row>
    <row r="814" spans="1:7" x14ac:dyDescent="0.3">
      <c r="A814" s="1">
        <v>45132.982048611113</v>
      </c>
      <c r="B814">
        <v>9.1199999999999992</v>
      </c>
      <c r="C814">
        <v>6387739</v>
      </c>
      <c r="D814">
        <f t="shared" si="37"/>
        <v>8.7836437913608325</v>
      </c>
      <c r="E814">
        <f t="shared" si="36"/>
        <v>6386808.2879367461</v>
      </c>
      <c r="F814">
        <f t="shared" si="38"/>
        <v>0</v>
      </c>
    </row>
    <row r="815" spans="1:7" x14ac:dyDescent="0.3">
      <c r="A815" s="1">
        <v>45132.982094907406</v>
      </c>
      <c r="B815">
        <v>9.1199999999999992</v>
      </c>
      <c r="C815">
        <v>6387684</v>
      </c>
      <c r="D815">
        <f t="shared" si="37"/>
        <v>8.7871751361487433</v>
      </c>
      <c r="E815">
        <f t="shared" si="36"/>
        <v>6386752.9137565913</v>
      </c>
      <c r="F815">
        <f t="shared" si="38"/>
        <v>0</v>
      </c>
    </row>
    <row r="816" spans="1:7" x14ac:dyDescent="0.3">
      <c r="A816" s="1">
        <v>45132.982152777775</v>
      </c>
      <c r="B816">
        <v>9.1199999999999992</v>
      </c>
      <c r="C816">
        <v>6387425</v>
      </c>
      <c r="D816">
        <f t="shared" si="37"/>
        <v>8.7906694059676465</v>
      </c>
      <c r="E816">
        <f t="shared" si="36"/>
        <v>6386493.5435048882</v>
      </c>
      <c r="F816">
        <f t="shared" si="38"/>
        <v>0</v>
      </c>
    </row>
    <row r="817" spans="1:6" x14ac:dyDescent="0.3">
      <c r="A817" s="1">
        <v>45132.982199074075</v>
      </c>
      <c r="B817">
        <v>9.1199999999999992</v>
      </c>
      <c r="C817">
        <v>6387735</v>
      </c>
      <c r="D817">
        <f t="shared" si="37"/>
        <v>8.7941269900611321</v>
      </c>
      <c r="E817">
        <f t="shared" si="36"/>
        <v>6386803.1771403924</v>
      </c>
      <c r="F817">
        <f t="shared" si="38"/>
        <v>0</v>
      </c>
    </row>
    <row r="818" spans="1:6" x14ac:dyDescent="0.3">
      <c r="A818" s="1">
        <v>45132.982245370367</v>
      </c>
      <c r="B818">
        <v>9.1199999999999992</v>
      </c>
      <c r="C818">
        <v>6387771</v>
      </c>
      <c r="D818">
        <f t="shared" si="37"/>
        <v>8.797548273586191</v>
      </c>
      <c r="E818">
        <f t="shared" si="36"/>
        <v>6386838.8146222942</v>
      </c>
      <c r="F818">
        <f t="shared" si="38"/>
        <v>0</v>
      </c>
    </row>
    <row r="819" spans="1:6" x14ac:dyDescent="0.3">
      <c r="A819" s="1">
        <v>45132.982303240744</v>
      </c>
      <c r="B819">
        <v>9.1199999999999992</v>
      </c>
      <c r="C819">
        <v>6387823</v>
      </c>
      <c r="D819">
        <f t="shared" si="37"/>
        <v>8.8009336376561187</v>
      </c>
      <c r="E819">
        <f t="shared" si="36"/>
        <v>6386890.4559102086</v>
      </c>
      <c r="F819">
        <f t="shared" si="38"/>
        <v>0</v>
      </c>
    </row>
    <row r="820" spans="1:6" x14ac:dyDescent="0.3">
      <c r="A820" s="1">
        <v>45132.982349537036</v>
      </c>
      <c r="B820">
        <v>9.1199999999999992</v>
      </c>
      <c r="C820">
        <v>6387687</v>
      </c>
      <c r="D820">
        <f t="shared" si="37"/>
        <v>8.8042834593829689</v>
      </c>
      <c r="E820">
        <f t="shared" si="36"/>
        <v>6386754.1009641793</v>
      </c>
      <c r="F820">
        <f t="shared" si="38"/>
        <v>0</v>
      </c>
    </row>
    <row r="821" spans="1:6" x14ac:dyDescent="0.3">
      <c r="A821" s="1">
        <v>45132.982395833336</v>
      </c>
      <c r="B821">
        <v>9.1199999999999992</v>
      </c>
      <c r="C821">
        <v>6387970</v>
      </c>
      <c r="D821">
        <f t="shared" si="37"/>
        <v>8.8075981119195639</v>
      </c>
      <c r="E821">
        <f t="shared" si="36"/>
        <v>6387036.7497446649</v>
      </c>
      <c r="F821">
        <f t="shared" si="38"/>
        <v>0</v>
      </c>
    </row>
    <row r="822" spans="1:6" x14ac:dyDescent="0.3">
      <c r="A822" s="1">
        <v>45132.982453703706</v>
      </c>
      <c r="B822">
        <v>9.1300000000000008</v>
      </c>
      <c r="C822">
        <v>6387782</v>
      </c>
      <c r="D822">
        <f t="shared" si="37"/>
        <v>8.8109829527455794</v>
      </c>
      <c r="E822">
        <f t="shared" si="36"/>
        <v>6386848.3910880229</v>
      </c>
      <c r="F822">
        <f t="shared" si="38"/>
        <v>0</v>
      </c>
    </row>
    <row r="823" spans="1:6" x14ac:dyDescent="0.3">
      <c r="A823" s="1">
        <v>45132.982499999998</v>
      </c>
      <c r="B823">
        <v>9.1300000000000008</v>
      </c>
      <c r="C823">
        <v>6387152</v>
      </c>
      <c r="D823">
        <f t="shared" si="37"/>
        <v>8.8143322567219631</v>
      </c>
      <c r="E823">
        <f t="shared" si="36"/>
        <v>6386218.036196854</v>
      </c>
      <c r="F823">
        <f t="shared" si="38"/>
        <v>0</v>
      </c>
    </row>
    <row r="824" spans="1:6" x14ac:dyDescent="0.3">
      <c r="A824" s="1">
        <v>45132.982546296298</v>
      </c>
      <c r="B824">
        <v>9.1300000000000008</v>
      </c>
      <c r="C824">
        <v>6388029</v>
      </c>
      <c r="D824">
        <f t="shared" si="37"/>
        <v>8.8176463969438625</v>
      </c>
      <c r="E824">
        <f t="shared" si="36"/>
        <v>6387094.6850316245</v>
      </c>
      <c r="F824">
        <f t="shared" si="38"/>
        <v>0</v>
      </c>
    </row>
    <row r="825" spans="1:6" x14ac:dyDescent="0.3">
      <c r="A825" s="1">
        <v>45132.982604166667</v>
      </c>
      <c r="B825">
        <v>9.1300000000000008</v>
      </c>
      <c r="C825">
        <v>6387499</v>
      </c>
      <c r="D825">
        <f t="shared" si="37"/>
        <v>8.8209257425893615</v>
      </c>
      <c r="E825">
        <f t="shared" si="36"/>
        <v>6386564.337553218</v>
      </c>
      <c r="F825">
        <f t="shared" si="38"/>
        <v>0</v>
      </c>
    </row>
    <row r="826" spans="1:6" x14ac:dyDescent="0.3">
      <c r="A826" s="1">
        <v>45132.98265046296</v>
      </c>
      <c r="B826">
        <v>9.1300000000000008</v>
      </c>
      <c r="C826">
        <v>6387744</v>
      </c>
      <c r="D826">
        <f t="shared" si="37"/>
        <v>8.824170658960611</v>
      </c>
      <c r="E826">
        <f t="shared" si="36"/>
        <v>6386808.9937229259</v>
      </c>
      <c r="F826">
        <f t="shared" si="38"/>
        <v>0</v>
      </c>
    </row>
    <row r="827" spans="1:6" x14ac:dyDescent="0.3">
      <c r="A827" s="1">
        <v>45132.982708333337</v>
      </c>
      <c r="B827">
        <v>9.14</v>
      </c>
      <c r="C827">
        <v>6387622</v>
      </c>
      <c r="D827">
        <f t="shared" si="37"/>
        <v>8.8274864957690387</v>
      </c>
      <c r="E827">
        <f t="shared" si="36"/>
        <v>6386686.642377927</v>
      </c>
      <c r="F827">
        <f t="shared" si="38"/>
        <v>0</v>
      </c>
    </row>
    <row r="828" spans="1:6" x14ac:dyDescent="0.3">
      <c r="A828" s="1">
        <v>45132.982754629629</v>
      </c>
      <c r="B828">
        <v>9.14</v>
      </c>
      <c r="C828">
        <v>6387776</v>
      </c>
      <c r="D828">
        <f t="shared" si="37"/>
        <v>8.8307675201889015</v>
      </c>
      <c r="E828">
        <f t="shared" si="36"/>
        <v>6386840.2947216379</v>
      </c>
      <c r="F828">
        <f t="shared" si="38"/>
        <v>0</v>
      </c>
    </row>
    <row r="829" spans="1:6" x14ac:dyDescent="0.3">
      <c r="A829" s="1">
        <v>45132.982800925929</v>
      </c>
      <c r="B829">
        <v>9.14</v>
      </c>
      <c r="C829">
        <v>6387837</v>
      </c>
      <c r="D829">
        <f t="shared" si="37"/>
        <v>8.8340140977093569</v>
      </c>
      <c r="E829">
        <f t="shared" si="36"/>
        <v>6386900.9507153304</v>
      </c>
      <c r="F829">
        <f t="shared" si="38"/>
        <v>0</v>
      </c>
    </row>
    <row r="830" spans="1:6" x14ac:dyDescent="0.3">
      <c r="A830" s="1">
        <v>45132.982858796298</v>
      </c>
      <c r="B830">
        <v>9.14</v>
      </c>
      <c r="C830">
        <v>6387355</v>
      </c>
      <c r="D830">
        <f t="shared" si="37"/>
        <v>8.8372265899823557</v>
      </c>
      <c r="E830">
        <f t="shared" si="36"/>
        <v>6386418.6103206854</v>
      </c>
      <c r="F830">
        <f t="shared" si="38"/>
        <v>0</v>
      </c>
    </row>
    <row r="831" spans="1:6" x14ac:dyDescent="0.3">
      <c r="A831" s="1">
        <v>45132.982905092591</v>
      </c>
      <c r="B831">
        <v>9.16</v>
      </c>
      <c r="C831">
        <v>6387965</v>
      </c>
      <c r="D831">
        <f t="shared" si="37"/>
        <v>8.8406153313519695</v>
      </c>
      <c r="E831">
        <f t="shared" si="36"/>
        <v>6387028.2512507429</v>
      </c>
      <c r="F831">
        <f t="shared" si="38"/>
        <v>0</v>
      </c>
    </row>
    <row r="832" spans="1:6" x14ac:dyDescent="0.3">
      <c r="A832" s="1">
        <v>45132.982951388891</v>
      </c>
      <c r="B832">
        <v>9.16</v>
      </c>
      <c r="C832">
        <v>6387709</v>
      </c>
      <c r="D832">
        <f t="shared" si="37"/>
        <v>8.8439684949208299</v>
      </c>
      <c r="E832">
        <f t="shared" si="36"/>
        <v>6386771.8959506126</v>
      </c>
      <c r="F832">
        <f t="shared" si="38"/>
        <v>0</v>
      </c>
    </row>
    <row r="833" spans="1:6" x14ac:dyDescent="0.3">
      <c r="A833" s="1">
        <v>45132.98300925926</v>
      </c>
      <c r="B833">
        <v>9.17</v>
      </c>
      <c r="C833">
        <v>6387661</v>
      </c>
      <c r="D833">
        <f t="shared" si="37"/>
        <v>8.8473914424585427</v>
      </c>
      <c r="E833">
        <f t="shared" si="36"/>
        <v>6386723.5332561955</v>
      </c>
      <c r="F833">
        <f t="shared" si="38"/>
        <v>0</v>
      </c>
    </row>
    <row r="834" spans="1:6" x14ac:dyDescent="0.3">
      <c r="A834" s="1">
        <v>45132.983055555553</v>
      </c>
      <c r="B834">
        <v>9.17</v>
      </c>
      <c r="C834">
        <v>6387446</v>
      </c>
      <c r="D834">
        <f t="shared" si="37"/>
        <v>8.8507784530709479</v>
      </c>
      <c r="E834">
        <f t="shared" si="36"/>
        <v>6386508.1743696434</v>
      </c>
      <c r="F834">
        <f t="shared" si="38"/>
        <v>0</v>
      </c>
    </row>
    <row r="835" spans="1:6" x14ac:dyDescent="0.3">
      <c r="A835" s="1">
        <v>45132.983101851853</v>
      </c>
      <c r="B835">
        <v>9.18</v>
      </c>
      <c r="C835">
        <v>6387489</v>
      </c>
      <c r="D835">
        <f t="shared" si="37"/>
        <v>8.8542348922980381</v>
      </c>
      <c r="E835">
        <f t="shared" ref="E835:E898" si="39">C835-(D835*H$2+F835)</f>
        <v>6386550.808126458</v>
      </c>
      <c r="F835">
        <f t="shared" si="38"/>
        <v>0</v>
      </c>
    </row>
    <row r="836" spans="1:6" x14ac:dyDescent="0.3">
      <c r="A836" s="1">
        <v>45132.983159722222</v>
      </c>
      <c r="B836">
        <v>9.19</v>
      </c>
      <c r="C836">
        <v>6388026</v>
      </c>
      <c r="D836">
        <f t="shared" ref="D836:D899" si="40">D835+(B836-D835)/H$1</f>
        <v>8.857760031220975</v>
      </c>
      <c r="E836">
        <f t="shared" si="39"/>
        <v>6387087.4346038746</v>
      </c>
      <c r="F836">
        <f t="shared" si="38"/>
        <v>0</v>
      </c>
    </row>
    <row r="837" spans="1:6" x14ac:dyDescent="0.3">
      <c r="A837" s="1">
        <v>45132.983206018522</v>
      </c>
      <c r="B837">
        <v>9.19</v>
      </c>
      <c r="C837">
        <v>6387372</v>
      </c>
      <c r="D837">
        <f t="shared" si="40"/>
        <v>8.8612481603291915</v>
      </c>
      <c r="E837">
        <f t="shared" si="39"/>
        <v>6386433.0650028391</v>
      </c>
      <c r="F837">
        <f t="shared" si="38"/>
        <v>0</v>
      </c>
    </row>
    <row r="838" spans="1:6" x14ac:dyDescent="0.3">
      <c r="A838" s="1">
        <v>45132.983252314814</v>
      </c>
      <c r="B838">
        <v>9.19</v>
      </c>
      <c r="C838">
        <v>6387683</v>
      </c>
      <c r="D838">
        <f t="shared" si="40"/>
        <v>8.864699668182233</v>
      </c>
      <c r="E838">
        <f t="shared" si="39"/>
        <v>6386743.6992821796</v>
      </c>
      <c r="F838">
        <f t="shared" si="38"/>
        <v>0</v>
      </c>
    </row>
    <row r="839" spans="1:6" x14ac:dyDescent="0.3">
      <c r="A839" s="1">
        <v>45132.983310185184</v>
      </c>
      <c r="B839">
        <v>9.19</v>
      </c>
      <c r="C839">
        <v>6387772</v>
      </c>
      <c r="D839">
        <f t="shared" si="40"/>
        <v>8.8681149392602308</v>
      </c>
      <c r="E839">
        <f t="shared" si="39"/>
        <v>6386832.3374011582</v>
      </c>
      <c r="F839">
        <f t="shared" si="38"/>
        <v>0</v>
      </c>
    </row>
    <row r="840" spans="1:6" x14ac:dyDescent="0.3">
      <c r="A840" s="1">
        <v>45132.983356481483</v>
      </c>
      <c r="B840">
        <v>9.19</v>
      </c>
      <c r="C840">
        <v>6387680</v>
      </c>
      <c r="D840">
        <f t="shared" si="40"/>
        <v>8.8714943540067246</v>
      </c>
      <c r="E840">
        <f t="shared" si="39"/>
        <v>6386739.9793194616</v>
      </c>
      <c r="F840">
        <f t="shared" si="38"/>
        <v>0</v>
      </c>
    </row>
    <row r="841" spans="1:6" x14ac:dyDescent="0.3">
      <c r="A841" s="1">
        <v>45132.983402777776</v>
      </c>
      <c r="B841">
        <v>9.19</v>
      </c>
      <c r="C841">
        <v>6387578</v>
      </c>
      <c r="D841">
        <f t="shared" si="40"/>
        <v>8.8748382888710431</v>
      </c>
      <c r="E841">
        <f t="shared" si="39"/>
        <v>6386637.6249972014</v>
      </c>
      <c r="F841">
        <f t="shared" si="38"/>
        <v>0</v>
      </c>
    </row>
    <row r="842" spans="1:6" x14ac:dyDescent="0.3">
      <c r="A842" s="1">
        <v>45132.983460648145</v>
      </c>
      <c r="B842">
        <v>9.19</v>
      </c>
      <c r="C842">
        <v>6387505</v>
      </c>
      <c r="D842">
        <f t="shared" si="40"/>
        <v>8.8781471163502417</v>
      </c>
      <c r="E842">
        <f t="shared" si="39"/>
        <v>6386564.2743949089</v>
      </c>
      <c r="F842">
        <f t="shared" si="38"/>
        <v>0</v>
      </c>
    </row>
    <row r="843" spans="1:6" x14ac:dyDescent="0.3">
      <c r="A843" s="1">
        <v>45132.983506944445</v>
      </c>
      <c r="B843">
        <v>9.1999999999999993</v>
      </c>
      <c r="C843">
        <v>6387938</v>
      </c>
      <c r="D843">
        <f t="shared" si="40"/>
        <v>8.8815261932751159</v>
      </c>
      <c r="E843">
        <f t="shared" si="39"/>
        <v>6386996.9163490077</v>
      </c>
      <c r="F843">
        <f t="shared" si="38"/>
        <v>0</v>
      </c>
    </row>
    <row r="844" spans="1:6" x14ac:dyDescent="0.3">
      <c r="A844" s="1">
        <v>45132.983553240738</v>
      </c>
      <c r="B844">
        <v>9.2100000000000009</v>
      </c>
      <c r="C844">
        <v>6387697</v>
      </c>
      <c r="D844">
        <f t="shared" si="40"/>
        <v>8.884974782109067</v>
      </c>
      <c r="E844">
        <f t="shared" si="39"/>
        <v>6386755.550937647</v>
      </c>
      <c r="F844">
        <f t="shared" si="38"/>
        <v>0</v>
      </c>
    </row>
    <row r="845" spans="1:6" x14ac:dyDescent="0.3">
      <c r="A845" s="1">
        <v>45132.983611111114</v>
      </c>
      <c r="B845">
        <v>9.1999999999999993</v>
      </c>
      <c r="C845">
        <v>6387549</v>
      </c>
      <c r="D845">
        <f t="shared" si="40"/>
        <v>8.8882821765697209</v>
      </c>
      <c r="E845">
        <f t="shared" si="39"/>
        <v>6386607.2004871974</v>
      </c>
      <c r="F845">
        <f t="shared" si="38"/>
        <v>0</v>
      </c>
    </row>
    <row r="846" spans="1:6" x14ac:dyDescent="0.3">
      <c r="A846" s="1">
        <v>45132.983657407407</v>
      </c>
      <c r="B846">
        <v>9.2200000000000006</v>
      </c>
      <c r="C846">
        <v>6387699</v>
      </c>
      <c r="D846">
        <f t="shared" si="40"/>
        <v>8.8917648237655822</v>
      </c>
      <c r="E846">
        <f t="shared" si="39"/>
        <v>6386756.8314670231</v>
      </c>
      <c r="F846">
        <f t="shared" ref="F846:F909" si="41">(D846-D835)*H$3</f>
        <v>0</v>
      </c>
    </row>
    <row r="847" spans="1:6" x14ac:dyDescent="0.3">
      <c r="A847" s="1">
        <v>45132.983703703707</v>
      </c>
      <c r="B847">
        <v>9.2200000000000006</v>
      </c>
      <c r="C847">
        <v>6387588</v>
      </c>
      <c r="D847">
        <f t="shared" si="40"/>
        <v>8.895210907259905</v>
      </c>
      <c r="E847">
        <f t="shared" si="39"/>
        <v>6386645.4663211275</v>
      </c>
      <c r="F847">
        <f t="shared" si="41"/>
        <v>0</v>
      </c>
    </row>
    <row r="848" spans="1:6" x14ac:dyDescent="0.3">
      <c r="A848" s="1">
        <v>45132.983761574076</v>
      </c>
      <c r="B848">
        <v>9.2100000000000009</v>
      </c>
      <c r="C848">
        <v>6388118</v>
      </c>
      <c r="D848">
        <f t="shared" si="40"/>
        <v>8.8985158226840504</v>
      </c>
      <c r="E848">
        <f t="shared" si="39"/>
        <v>6387175.1161333555</v>
      </c>
      <c r="F848">
        <f t="shared" si="41"/>
        <v>0</v>
      </c>
    </row>
    <row r="849" spans="1:6" x14ac:dyDescent="0.3">
      <c r="A849" s="1">
        <v>45132.983807870369</v>
      </c>
      <c r="B849">
        <v>9.23</v>
      </c>
      <c r="C849">
        <v>6387551</v>
      </c>
      <c r="D849">
        <f t="shared" si="40"/>
        <v>8.9019960168703722</v>
      </c>
      <c r="E849">
        <f t="shared" si="39"/>
        <v>6386607.7473731013</v>
      </c>
      <c r="F849">
        <f t="shared" si="41"/>
        <v>0</v>
      </c>
    </row>
    <row r="850" spans="1:6" x14ac:dyDescent="0.3">
      <c r="A850" s="1">
        <v>45132.983854166669</v>
      </c>
      <c r="B850">
        <v>9.2200000000000006</v>
      </c>
      <c r="C850">
        <v>6387735</v>
      </c>
      <c r="D850">
        <f t="shared" si="40"/>
        <v>8.9053346848643518</v>
      </c>
      <c r="E850">
        <f t="shared" si="39"/>
        <v>6386791.3936089175</v>
      </c>
      <c r="F850">
        <f t="shared" si="41"/>
        <v>0</v>
      </c>
    </row>
    <row r="851" spans="1:6" x14ac:dyDescent="0.3">
      <c r="A851" s="1">
        <v>45132.983912037038</v>
      </c>
      <c r="B851">
        <v>9.2200000000000006</v>
      </c>
      <c r="C851">
        <v>6387695</v>
      </c>
      <c r="D851">
        <f t="shared" si="40"/>
        <v>8.908638300769157</v>
      </c>
      <c r="E851">
        <f t="shared" si="39"/>
        <v>6386751.0435588416</v>
      </c>
      <c r="F851">
        <f t="shared" si="41"/>
        <v>0</v>
      </c>
    </row>
    <row r="852" spans="1:6" x14ac:dyDescent="0.3">
      <c r="A852" s="1">
        <v>45132.983958333331</v>
      </c>
      <c r="B852">
        <v>9.2200000000000006</v>
      </c>
      <c r="C852">
        <v>6387875</v>
      </c>
      <c r="D852">
        <f t="shared" si="40"/>
        <v>8.9119072325905204</v>
      </c>
      <c r="E852">
        <f t="shared" si="39"/>
        <v>6386930.697183881</v>
      </c>
      <c r="F852">
        <f t="shared" si="41"/>
        <v>0</v>
      </c>
    </row>
    <row r="853" spans="1:6" x14ac:dyDescent="0.3">
      <c r="A853" s="1">
        <v>45132.9840625</v>
      </c>
      <c r="B853">
        <v>9.2200000000000006</v>
      </c>
      <c r="C853">
        <v>6387637</v>
      </c>
      <c r="D853">
        <f t="shared" si="40"/>
        <v>8.9151418444705453</v>
      </c>
      <c r="E853">
        <f t="shared" si="39"/>
        <v>6386692.3544454491</v>
      </c>
      <c r="F853">
        <f t="shared" si="41"/>
        <v>0</v>
      </c>
    </row>
    <row r="854" spans="1:6" x14ac:dyDescent="0.3">
      <c r="A854" s="1">
        <v>45132.9841087963</v>
      </c>
      <c r="B854">
        <v>9.2200000000000006</v>
      </c>
      <c r="C854">
        <v>6387538</v>
      </c>
      <c r="D854">
        <f t="shared" si="40"/>
        <v>8.9183424967282718</v>
      </c>
      <c r="E854">
        <f t="shared" si="39"/>
        <v>6386593.0153053682</v>
      </c>
      <c r="F854">
        <f t="shared" si="41"/>
        <v>0</v>
      </c>
    </row>
    <row r="855" spans="1:6" x14ac:dyDescent="0.3">
      <c r="A855" s="1">
        <v>45132.984155092592</v>
      </c>
      <c r="B855">
        <v>9.23</v>
      </c>
      <c r="C855">
        <v>6387714</v>
      </c>
      <c r="D855">
        <f t="shared" si="40"/>
        <v>8.921614534144334</v>
      </c>
      <c r="E855">
        <f t="shared" si="39"/>
        <v>6386768.6686013388</v>
      </c>
      <c r="F855">
        <f t="shared" si="41"/>
        <v>0</v>
      </c>
    </row>
    <row r="856" spans="1:6" x14ac:dyDescent="0.3">
      <c r="A856" s="1">
        <v>45132.984212962961</v>
      </c>
      <c r="B856">
        <v>9.23</v>
      </c>
      <c r="C856">
        <v>6387957</v>
      </c>
      <c r="D856">
        <f t="shared" si="40"/>
        <v>8.9248522190139639</v>
      </c>
      <c r="E856">
        <f t="shared" si="39"/>
        <v>6387011.3255372941</v>
      </c>
      <c r="F856">
        <f t="shared" si="41"/>
        <v>0</v>
      </c>
    </row>
    <row r="857" spans="1:6" x14ac:dyDescent="0.3">
      <c r="A857" s="1">
        <v>45132.984259259261</v>
      </c>
      <c r="B857">
        <v>9.23</v>
      </c>
      <c r="C857">
        <v>6387385</v>
      </c>
      <c r="D857">
        <f t="shared" si="40"/>
        <v>8.9280559119985146</v>
      </c>
      <c r="E857">
        <f t="shared" si="39"/>
        <v>6386438.9860750185</v>
      </c>
      <c r="F857">
        <f t="shared" si="41"/>
        <v>0</v>
      </c>
    </row>
    <row r="858" spans="1:6" x14ac:dyDescent="0.3">
      <c r="A858" s="1">
        <v>45132.984317129631</v>
      </c>
      <c r="B858">
        <v>9.23</v>
      </c>
      <c r="C858">
        <v>6387818</v>
      </c>
      <c r="D858">
        <f t="shared" si="40"/>
        <v>8.9312259699728216</v>
      </c>
      <c r="E858">
        <f t="shared" si="39"/>
        <v>6386871.6501766983</v>
      </c>
      <c r="F858">
        <f t="shared" si="41"/>
        <v>0</v>
      </c>
    </row>
    <row r="859" spans="1:6" x14ac:dyDescent="0.3">
      <c r="A859" s="1">
        <v>45132.984363425923</v>
      </c>
      <c r="B859">
        <v>9.2200000000000006</v>
      </c>
      <c r="C859">
        <v>6388048</v>
      </c>
      <c r="D859">
        <f t="shared" si="40"/>
        <v>8.934257757820431</v>
      </c>
      <c r="E859">
        <f t="shared" si="39"/>
        <v>6387101.3289294355</v>
      </c>
      <c r="F859">
        <f t="shared" si="41"/>
        <v>0</v>
      </c>
    </row>
    <row r="860" spans="1:6" x14ac:dyDescent="0.3">
      <c r="A860" s="1">
        <v>45132.984409722223</v>
      </c>
      <c r="B860">
        <v>9.2200000000000006</v>
      </c>
      <c r="C860">
        <v>6387502</v>
      </c>
      <c r="D860">
        <f t="shared" si="40"/>
        <v>8.9372577154596531</v>
      </c>
      <c r="E860">
        <f t="shared" si="39"/>
        <v>6386555.0110548921</v>
      </c>
      <c r="F860">
        <f t="shared" si="41"/>
        <v>0</v>
      </c>
    </row>
    <row r="861" spans="1:6" x14ac:dyDescent="0.3">
      <c r="A861" s="1">
        <v>45132.984467592592</v>
      </c>
      <c r="B861">
        <v>9.23</v>
      </c>
      <c r="C861">
        <v>6387626</v>
      </c>
      <c r="D861">
        <f t="shared" si="40"/>
        <v>8.9403311653147792</v>
      </c>
      <c r="E861">
        <f t="shared" si="39"/>
        <v>6386678.685393136</v>
      </c>
      <c r="F861">
        <f t="shared" si="41"/>
        <v>0</v>
      </c>
    </row>
    <row r="862" spans="1:6" x14ac:dyDescent="0.3">
      <c r="A862" s="1">
        <v>45132.984513888892</v>
      </c>
      <c r="B862">
        <v>9.2200000000000006</v>
      </c>
      <c r="C862">
        <v>6387543</v>
      </c>
      <c r="D862">
        <f t="shared" si="40"/>
        <v>8.9432673593148913</v>
      </c>
      <c r="E862">
        <f t="shared" si="39"/>
        <v>6386595.3742749672</v>
      </c>
      <c r="F862">
        <f t="shared" si="41"/>
        <v>0</v>
      </c>
    </row>
    <row r="863" spans="1:6" x14ac:dyDescent="0.3">
      <c r="A863" s="1">
        <v>45132.984560185185</v>
      </c>
      <c r="B863">
        <v>9.2200000000000006</v>
      </c>
      <c r="C863">
        <v>6387552</v>
      </c>
      <c r="D863">
        <f t="shared" si="40"/>
        <v>8.9461727267296389</v>
      </c>
      <c r="E863">
        <f t="shared" si="39"/>
        <v>6386604.0664231731</v>
      </c>
      <c r="F863">
        <f t="shared" si="41"/>
        <v>0</v>
      </c>
    </row>
    <row r="864" spans="1:6" x14ac:dyDescent="0.3">
      <c r="A864" s="1">
        <v>45132.984664351854</v>
      </c>
      <c r="B864">
        <v>9.2200000000000006</v>
      </c>
      <c r="C864">
        <v>6387822</v>
      </c>
      <c r="D864">
        <f t="shared" si="40"/>
        <v>8.9490475912019303</v>
      </c>
      <c r="E864">
        <f t="shared" si="39"/>
        <v>6386873.7618034603</v>
      </c>
      <c r="F864">
        <f t="shared" si="41"/>
        <v>0</v>
      </c>
    </row>
    <row r="865" spans="1:6" x14ac:dyDescent="0.3">
      <c r="A865" s="1">
        <v>45132.984710648147</v>
      </c>
      <c r="B865">
        <v>9.2100000000000009</v>
      </c>
      <c r="C865">
        <v>6388200</v>
      </c>
      <c r="D865">
        <f t="shared" si="40"/>
        <v>8.9517872847322799</v>
      </c>
      <c r="E865">
        <f t="shared" si="39"/>
        <v>6387251.4715064177</v>
      </c>
      <c r="F865">
        <f t="shared" si="41"/>
        <v>0</v>
      </c>
    </row>
    <row r="866" spans="1:6" x14ac:dyDescent="0.3">
      <c r="A866" s="1">
        <v>45132.984768518516</v>
      </c>
      <c r="B866">
        <v>9.2200000000000006</v>
      </c>
      <c r="C866">
        <v>6387431</v>
      </c>
      <c r="D866">
        <f t="shared" si="40"/>
        <v>8.9546032029457248</v>
      </c>
      <c r="E866">
        <f t="shared" si="39"/>
        <v>6386482.1731326319</v>
      </c>
      <c r="F866">
        <f t="shared" si="41"/>
        <v>0</v>
      </c>
    </row>
    <row r="867" spans="1:6" x14ac:dyDescent="0.3">
      <c r="A867" s="1">
        <v>45132.984814814816</v>
      </c>
      <c r="B867">
        <v>9.2200000000000006</v>
      </c>
      <c r="C867">
        <v>6387516</v>
      </c>
      <c r="D867">
        <f t="shared" si="40"/>
        <v>8.9573895573281739</v>
      </c>
      <c r="E867">
        <f t="shared" si="39"/>
        <v>6386566.8778914204</v>
      </c>
      <c r="F867">
        <f t="shared" si="41"/>
        <v>0</v>
      </c>
    </row>
    <row r="868" spans="1:6" x14ac:dyDescent="0.3">
      <c r="A868" s="1">
        <v>45132.984861111108</v>
      </c>
      <c r="B868">
        <v>9.2200000000000006</v>
      </c>
      <c r="C868">
        <v>6387863</v>
      </c>
      <c r="D868">
        <f t="shared" si="40"/>
        <v>8.960146658265101</v>
      </c>
      <c r="E868">
        <f t="shared" si="39"/>
        <v>6386913.5857498944</v>
      </c>
      <c r="F868">
        <f t="shared" si="41"/>
        <v>0</v>
      </c>
    </row>
    <row r="869" spans="1:6" x14ac:dyDescent="0.3">
      <c r="A869" s="1">
        <v>45132.984918981485</v>
      </c>
      <c r="B869">
        <v>9.23</v>
      </c>
      <c r="C869">
        <v>6387686</v>
      </c>
      <c r="D869">
        <f t="shared" si="40"/>
        <v>8.9629798011278154</v>
      </c>
      <c r="E869">
        <f t="shared" si="39"/>
        <v>6386736.2855509901</v>
      </c>
      <c r="F869">
        <f t="shared" si="41"/>
        <v>0</v>
      </c>
    </row>
    <row r="870" spans="1:6" x14ac:dyDescent="0.3">
      <c r="A870" s="1">
        <v>45132.984965277778</v>
      </c>
      <c r="B870">
        <v>9.23</v>
      </c>
      <c r="C870">
        <v>6387703</v>
      </c>
      <c r="D870">
        <f t="shared" si="40"/>
        <v>8.9657831993209669</v>
      </c>
      <c r="E870">
        <f t="shared" si="39"/>
        <v>6386752.9885038221</v>
      </c>
      <c r="F870">
        <f t="shared" si="41"/>
        <v>0</v>
      </c>
    </row>
    <row r="871" spans="1:6" x14ac:dyDescent="0.3">
      <c r="A871" s="1">
        <v>45132.985011574077</v>
      </c>
      <c r="B871">
        <v>9.24</v>
      </c>
      <c r="C871">
        <v>6387627</v>
      </c>
      <c r="D871">
        <f t="shared" si="40"/>
        <v>8.9686621533731401</v>
      </c>
      <c r="E871">
        <f t="shared" si="39"/>
        <v>6386676.6834507789</v>
      </c>
      <c r="F871">
        <f t="shared" si="41"/>
        <v>0</v>
      </c>
    </row>
    <row r="872" spans="1:6" x14ac:dyDescent="0.3">
      <c r="A872" s="1">
        <v>45132.985069444447</v>
      </c>
      <c r="B872">
        <v>9.2200000000000006</v>
      </c>
      <c r="C872">
        <v>6388036</v>
      </c>
      <c r="D872">
        <f t="shared" si="40"/>
        <v>8.9713009053030692</v>
      </c>
      <c r="E872">
        <f t="shared" si="39"/>
        <v>6387085.4038494751</v>
      </c>
      <c r="F872">
        <f t="shared" si="41"/>
        <v>0</v>
      </c>
    </row>
    <row r="873" spans="1:6" x14ac:dyDescent="0.3">
      <c r="A873" s="1">
        <v>45132.985115740739</v>
      </c>
      <c r="B873">
        <v>9.23</v>
      </c>
      <c r="C873">
        <v>6387285</v>
      </c>
      <c r="D873">
        <f t="shared" si="40"/>
        <v>8.9740169416842352</v>
      </c>
      <c r="E873">
        <f t="shared" si="39"/>
        <v>6386334.1160591366</v>
      </c>
      <c r="F873">
        <f t="shared" si="41"/>
        <v>0</v>
      </c>
    </row>
    <row r="874" spans="1:6" x14ac:dyDescent="0.3">
      <c r="A874" s="1">
        <v>45132.985219907408</v>
      </c>
      <c r="B874">
        <v>9.24</v>
      </c>
      <c r="C874">
        <v>6387876</v>
      </c>
      <c r="D874">
        <f t="shared" si="40"/>
        <v>8.9768094511207526</v>
      </c>
      <c r="E874">
        <f t="shared" si="39"/>
        <v>6386924.8201657375</v>
      </c>
      <c r="F874">
        <f t="shared" si="41"/>
        <v>0</v>
      </c>
    </row>
    <row r="875" spans="1:6" x14ac:dyDescent="0.3">
      <c r="A875" s="1">
        <v>45132.985266203701</v>
      </c>
      <c r="B875">
        <v>9.23</v>
      </c>
      <c r="C875">
        <v>6387760</v>
      </c>
      <c r="D875">
        <f t="shared" si="40"/>
        <v>8.9794676542463918</v>
      </c>
      <c r="E875">
        <f t="shared" si="39"/>
        <v>6386808.5385033917</v>
      </c>
      <c r="F875">
        <f t="shared" si="41"/>
        <v>0</v>
      </c>
    </row>
    <row r="876" spans="1:6" x14ac:dyDescent="0.3">
      <c r="A876" s="1">
        <v>45132.985312500001</v>
      </c>
      <c r="B876">
        <v>9.23</v>
      </c>
      <c r="C876">
        <v>6387432</v>
      </c>
      <c r="D876">
        <f t="shared" si="40"/>
        <v>8.9820979493640571</v>
      </c>
      <c r="E876">
        <f t="shared" si="39"/>
        <v>6386480.2597981691</v>
      </c>
      <c r="F876">
        <f t="shared" si="41"/>
        <v>0</v>
      </c>
    </row>
    <row r="877" spans="1:6" x14ac:dyDescent="0.3">
      <c r="A877" s="1">
        <v>45132.98537037037</v>
      </c>
      <c r="B877">
        <v>9.24</v>
      </c>
      <c r="C877">
        <v>6388242</v>
      </c>
      <c r="D877">
        <f t="shared" si="40"/>
        <v>8.9848056177195463</v>
      </c>
      <c r="E877">
        <f t="shared" si="39"/>
        <v>6387289.9728945028</v>
      </c>
      <c r="F877">
        <f t="shared" si="41"/>
        <v>0</v>
      </c>
    </row>
    <row r="878" spans="1:6" x14ac:dyDescent="0.3">
      <c r="A878" s="1">
        <v>45132.98541666667</v>
      </c>
      <c r="B878">
        <v>9.25</v>
      </c>
      <c r="C878">
        <v>6387791</v>
      </c>
      <c r="D878">
        <f t="shared" si="40"/>
        <v>8.9875898469848181</v>
      </c>
      <c r="E878">
        <f t="shared" si="39"/>
        <v>6386838.6778784683</v>
      </c>
      <c r="F878">
        <f t="shared" si="41"/>
        <v>0</v>
      </c>
    </row>
    <row r="879" spans="1:6" x14ac:dyDescent="0.3">
      <c r="A879" s="1">
        <v>45132.985462962963</v>
      </c>
      <c r="B879">
        <v>9.25</v>
      </c>
      <c r="C879">
        <v>6387663</v>
      </c>
      <c r="D879">
        <f t="shared" si="40"/>
        <v>8.9903448451157999</v>
      </c>
      <c r="E879">
        <f t="shared" si="39"/>
        <v>6386710.3859597547</v>
      </c>
      <c r="F879">
        <f t="shared" si="41"/>
        <v>0</v>
      </c>
    </row>
    <row r="880" spans="1:6" x14ac:dyDescent="0.3">
      <c r="A880" s="1">
        <v>45132.985520833332</v>
      </c>
      <c r="B880">
        <v>9.24</v>
      </c>
      <c r="C880">
        <v>6387697</v>
      </c>
      <c r="D880">
        <f t="shared" si="40"/>
        <v>8.9929659307605156</v>
      </c>
      <c r="E880">
        <f t="shared" si="39"/>
        <v>6386744.1082303654</v>
      </c>
      <c r="F880">
        <f t="shared" si="41"/>
        <v>0</v>
      </c>
    </row>
    <row r="881" spans="1:6" x14ac:dyDescent="0.3">
      <c r="A881" s="1">
        <v>45132.985567129632</v>
      </c>
      <c r="B881">
        <v>9.25</v>
      </c>
      <c r="C881">
        <v>6387592</v>
      </c>
      <c r="D881">
        <f t="shared" si="40"/>
        <v>8.9956644863316964</v>
      </c>
      <c r="E881">
        <f t="shared" si="39"/>
        <v>6386638.8222922869</v>
      </c>
      <c r="F881">
        <f t="shared" si="41"/>
        <v>0</v>
      </c>
    </row>
    <row r="882" spans="1:6" x14ac:dyDescent="0.3">
      <c r="A882" s="1">
        <v>45132.985613425924</v>
      </c>
      <c r="B882">
        <v>9.25</v>
      </c>
      <c r="C882">
        <v>6388228</v>
      </c>
      <c r="D882">
        <f t="shared" si="40"/>
        <v>8.9983347102416609</v>
      </c>
      <c r="E882">
        <f t="shared" si="39"/>
        <v>6387274.5393562233</v>
      </c>
      <c r="F882">
        <f t="shared" si="41"/>
        <v>0</v>
      </c>
    </row>
    <row r="883" spans="1:6" x14ac:dyDescent="0.3">
      <c r="A883" s="1">
        <v>45132.985671296294</v>
      </c>
      <c r="B883">
        <v>9.23</v>
      </c>
      <c r="C883">
        <v>6387330</v>
      </c>
      <c r="D883">
        <f t="shared" si="40"/>
        <v>9.0007669234505023</v>
      </c>
      <c r="E883">
        <f t="shared" si="39"/>
        <v>6386376.2816396961</v>
      </c>
      <c r="F883">
        <f t="shared" si="41"/>
        <v>0</v>
      </c>
    </row>
    <row r="884" spans="1:6" x14ac:dyDescent="0.3">
      <c r="A884" s="1">
        <v>45132.985717592594</v>
      </c>
      <c r="B884">
        <v>9.24</v>
      </c>
      <c r="C884">
        <v>6387757</v>
      </c>
      <c r="D884">
        <f t="shared" si="40"/>
        <v>9.0032785895243563</v>
      </c>
      <c r="E884">
        <f t="shared" si="39"/>
        <v>6386803.0155043686</v>
      </c>
      <c r="F884">
        <f t="shared" si="41"/>
        <v>0</v>
      </c>
    </row>
    <row r="885" spans="1:6" x14ac:dyDescent="0.3">
      <c r="A885" s="1">
        <v>45132.985763888886</v>
      </c>
      <c r="B885">
        <v>9.24</v>
      </c>
      <c r="C885">
        <v>6387930</v>
      </c>
      <c r="D885">
        <f t="shared" si="40"/>
        <v>9.0057638860570179</v>
      </c>
      <c r="E885">
        <f t="shared" si="39"/>
        <v>6386975.7521631494</v>
      </c>
      <c r="F885">
        <f t="shared" si="41"/>
        <v>0</v>
      </c>
    </row>
    <row r="886" spans="1:6" x14ac:dyDescent="0.3">
      <c r="A886" s="1">
        <v>45132.985821759263</v>
      </c>
      <c r="B886">
        <v>9.24</v>
      </c>
      <c r="C886">
        <v>6387913</v>
      </c>
      <c r="D886">
        <f t="shared" si="40"/>
        <v>9.0082230898976707</v>
      </c>
      <c r="E886">
        <f t="shared" si="39"/>
        <v>6386958.4915867038</v>
      </c>
      <c r="F886">
        <f t="shared" si="41"/>
        <v>0</v>
      </c>
    </row>
    <row r="887" spans="1:6" x14ac:dyDescent="0.3">
      <c r="A887" s="1">
        <v>45132.985868055555</v>
      </c>
      <c r="B887">
        <v>9.24</v>
      </c>
      <c r="C887">
        <v>6387798</v>
      </c>
      <c r="D887">
        <f t="shared" si="40"/>
        <v>9.0106564749889095</v>
      </c>
      <c r="E887">
        <f t="shared" si="39"/>
        <v>6386843.2337460043</v>
      </c>
      <c r="F887">
        <f t="shared" si="41"/>
        <v>0</v>
      </c>
    </row>
    <row r="888" spans="1:6" x14ac:dyDescent="0.3">
      <c r="A888" s="1">
        <v>45132.985925925925</v>
      </c>
      <c r="B888">
        <v>9.24</v>
      </c>
      <c r="C888">
        <v>6387656</v>
      </c>
      <c r="D888">
        <f t="shared" si="40"/>
        <v>9.0130643123972494</v>
      </c>
      <c r="E888">
        <f t="shared" si="39"/>
        <v>6386700.9786123289</v>
      </c>
      <c r="F888">
        <f t="shared" si="41"/>
        <v>0</v>
      </c>
    </row>
    <row r="889" spans="1:6" x14ac:dyDescent="0.3">
      <c r="A889" s="1">
        <v>45132.985972222225</v>
      </c>
      <c r="B889">
        <v>9.23</v>
      </c>
      <c r="C889">
        <v>6387746</v>
      </c>
      <c r="D889">
        <f t="shared" si="40"/>
        <v>9.0153418820988076</v>
      </c>
      <c r="E889">
        <f t="shared" si="39"/>
        <v>6386790.7372817779</v>
      </c>
      <c r="F889">
        <f t="shared" si="41"/>
        <v>0</v>
      </c>
    </row>
    <row r="890" spans="1:6" x14ac:dyDescent="0.3">
      <c r="A890" s="1">
        <v>45132.986018518517</v>
      </c>
      <c r="B890">
        <v>9.24</v>
      </c>
      <c r="C890">
        <v>6387774</v>
      </c>
      <c r="D890">
        <f t="shared" si="40"/>
        <v>9.0177005282404146</v>
      </c>
      <c r="E890">
        <f t="shared" si="39"/>
        <v>6386818.4873603936</v>
      </c>
      <c r="F890">
        <f t="shared" si="41"/>
        <v>0</v>
      </c>
    </row>
    <row r="891" spans="1:6" x14ac:dyDescent="0.3">
      <c r="A891" s="1">
        <v>45132.986076388886</v>
      </c>
      <c r="B891">
        <v>9.23</v>
      </c>
      <c r="C891">
        <v>6387723</v>
      </c>
      <c r="D891">
        <f t="shared" si="40"/>
        <v>9.0199294231257134</v>
      </c>
      <c r="E891">
        <f t="shared" si="39"/>
        <v>6386767.2511874102</v>
      </c>
      <c r="F891">
        <f t="shared" si="41"/>
        <v>0</v>
      </c>
    </row>
    <row r="892" spans="1:6" x14ac:dyDescent="0.3">
      <c r="A892" s="1">
        <v>45132.986122685186</v>
      </c>
      <c r="B892">
        <v>9.24</v>
      </c>
      <c r="C892">
        <v>6387648</v>
      </c>
      <c r="D892">
        <f t="shared" si="40"/>
        <v>9.0222399054794113</v>
      </c>
      <c r="E892">
        <f t="shared" si="39"/>
        <v>6386692.0063694455</v>
      </c>
      <c r="F892">
        <f t="shared" si="41"/>
        <v>0</v>
      </c>
    </row>
    <row r="893" spans="1:6" x14ac:dyDescent="0.3">
      <c r="A893" s="1">
        <v>45132.986168981479</v>
      </c>
      <c r="B893">
        <v>9.25</v>
      </c>
      <c r="C893">
        <v>6387682</v>
      </c>
      <c r="D893">
        <f t="shared" si="40"/>
        <v>9.0246311187289994</v>
      </c>
      <c r="E893">
        <f t="shared" si="39"/>
        <v>6386725.7529972605</v>
      </c>
      <c r="F893">
        <f t="shared" si="41"/>
        <v>0</v>
      </c>
    </row>
    <row r="894" spans="1:6" x14ac:dyDescent="0.3">
      <c r="A894" s="1">
        <v>45132.986226851855</v>
      </c>
      <c r="B894">
        <v>9.24</v>
      </c>
      <c r="C894">
        <v>6388014</v>
      </c>
      <c r="D894">
        <f t="shared" si="40"/>
        <v>9.0268922388059298</v>
      </c>
      <c r="E894">
        <f t="shared" si="39"/>
        <v>6387057.5134097068</v>
      </c>
      <c r="F894">
        <f t="shared" si="41"/>
        <v>0</v>
      </c>
    </row>
    <row r="895" spans="1:6" x14ac:dyDescent="0.3">
      <c r="A895" s="1">
        <v>45132.986273148148</v>
      </c>
      <c r="B895">
        <v>9.25</v>
      </c>
      <c r="C895">
        <v>6387791</v>
      </c>
      <c r="D895">
        <f t="shared" si="40"/>
        <v>9.0292346080246304</v>
      </c>
      <c r="E895">
        <f t="shared" si="39"/>
        <v>6386834.2652130192</v>
      </c>
      <c r="F895">
        <f t="shared" si="41"/>
        <v>0</v>
      </c>
    </row>
    <row r="896" spans="1:6" x14ac:dyDescent="0.3">
      <c r="A896" s="1">
        <v>45132.986319444448</v>
      </c>
      <c r="B896">
        <v>9.24</v>
      </c>
      <c r="C896">
        <v>6387910</v>
      </c>
      <c r="D896">
        <f t="shared" si="40"/>
        <v>9.0314473968755795</v>
      </c>
      <c r="E896">
        <f t="shared" si="39"/>
        <v>6386953.0307466267</v>
      </c>
      <c r="F896">
        <f t="shared" si="41"/>
        <v>0</v>
      </c>
    </row>
    <row r="897" spans="1:6" x14ac:dyDescent="0.3">
      <c r="A897" s="1">
        <v>45132.986377314817</v>
      </c>
      <c r="B897">
        <v>9.24</v>
      </c>
      <c r="C897">
        <v>6387736</v>
      </c>
      <c r="D897">
        <f t="shared" si="40"/>
        <v>9.033636954044832</v>
      </c>
      <c r="E897">
        <f t="shared" si="39"/>
        <v>6386778.7987418547</v>
      </c>
      <c r="F897">
        <f t="shared" si="41"/>
        <v>0</v>
      </c>
    </row>
    <row r="898" spans="1:6" x14ac:dyDescent="0.3">
      <c r="A898" s="1">
        <v>45132.98642361111</v>
      </c>
      <c r="B898">
        <v>9.24</v>
      </c>
      <c r="C898">
        <v>6387496</v>
      </c>
      <c r="D898">
        <f t="shared" si="40"/>
        <v>9.0358035234377372</v>
      </c>
      <c r="E898">
        <f t="shared" si="39"/>
        <v>6386538.5691728611</v>
      </c>
      <c r="F898">
        <f t="shared" si="41"/>
        <v>0</v>
      </c>
    </row>
    <row r="899" spans="1:6" x14ac:dyDescent="0.3">
      <c r="A899" s="1">
        <v>45132.98646990741</v>
      </c>
      <c r="B899">
        <v>9.25</v>
      </c>
      <c r="C899">
        <v>6388035</v>
      </c>
      <c r="D899">
        <f t="shared" si="40"/>
        <v>9.038052334643444</v>
      </c>
      <c r="E899">
        <f t="shared" ref="E899:E962" si="42">C899-(D899*H$2+F899)</f>
        <v>6387077.330889551</v>
      </c>
      <c r="F899">
        <f t="shared" si="41"/>
        <v>0</v>
      </c>
    </row>
    <row r="900" spans="1:6" x14ac:dyDescent="0.3">
      <c r="A900" s="1">
        <v>45132.986527777779</v>
      </c>
      <c r="B900">
        <v>9.25</v>
      </c>
      <c r="C900">
        <v>6387910</v>
      </c>
      <c r="D900">
        <f t="shared" ref="D900:D963" si="43">D899+(B900-D899)/H$1</f>
        <v>9.0402775359750773</v>
      </c>
      <c r="E900">
        <f t="shared" si="42"/>
        <v>6386952.0951079354</v>
      </c>
      <c r="F900">
        <f t="shared" si="41"/>
        <v>0</v>
      </c>
    </row>
    <row r="901" spans="1:6" x14ac:dyDescent="0.3">
      <c r="A901" s="1">
        <v>45132.986574074072</v>
      </c>
      <c r="B901">
        <v>9.25</v>
      </c>
      <c r="C901">
        <v>6387788</v>
      </c>
      <c r="D901">
        <f t="shared" si="43"/>
        <v>9.0424793753085577</v>
      </c>
      <c r="E901">
        <f t="shared" si="42"/>
        <v>6386829.86180175</v>
      </c>
      <c r="F901">
        <f t="shared" si="41"/>
        <v>0</v>
      </c>
    </row>
    <row r="902" spans="1:6" x14ac:dyDescent="0.3">
      <c r="A902" s="1">
        <v>45132.986620370371</v>
      </c>
      <c r="B902">
        <v>9.25</v>
      </c>
      <c r="C902">
        <v>6387569</v>
      </c>
      <c r="D902">
        <f t="shared" si="43"/>
        <v>9.044658097917404</v>
      </c>
      <c r="E902">
        <f t="shared" si="42"/>
        <v>6386610.6309450045</v>
      </c>
      <c r="F902">
        <f t="shared" si="41"/>
        <v>0</v>
      </c>
    </row>
    <row r="903" spans="1:6" x14ac:dyDescent="0.3">
      <c r="A903" s="1">
        <v>45132.986678240741</v>
      </c>
      <c r="B903">
        <v>9.25</v>
      </c>
      <c r="C903">
        <v>6387347</v>
      </c>
      <c r="D903">
        <f t="shared" si="43"/>
        <v>9.0468139465000501</v>
      </c>
      <c r="E903">
        <f t="shared" si="42"/>
        <v>6386388.4025119841</v>
      </c>
      <c r="F903">
        <f t="shared" si="41"/>
        <v>0</v>
      </c>
    </row>
    <row r="904" spans="1:6" x14ac:dyDescent="0.3">
      <c r="A904" s="1">
        <v>45132.986724537041</v>
      </c>
      <c r="B904">
        <v>9.25</v>
      </c>
      <c r="C904">
        <v>6388025</v>
      </c>
      <c r="D904">
        <f t="shared" si="43"/>
        <v>9.0489471612068826</v>
      </c>
      <c r="E904">
        <f t="shared" si="42"/>
        <v>6387066.1764772423</v>
      </c>
      <c r="F904">
        <f t="shared" si="41"/>
        <v>0</v>
      </c>
    </row>
    <row r="905" spans="1:6" x14ac:dyDescent="0.3">
      <c r="A905" s="1">
        <v>45132.986770833333</v>
      </c>
      <c r="B905">
        <v>9.25</v>
      </c>
      <c r="C905">
        <v>6387894</v>
      </c>
      <c r="D905">
        <f t="shared" si="43"/>
        <v>9.0510579796669877</v>
      </c>
      <c r="E905">
        <f t="shared" si="42"/>
        <v>6386934.9528155988</v>
      </c>
      <c r="F905">
        <f t="shared" si="41"/>
        <v>0</v>
      </c>
    </row>
    <row r="906" spans="1:6" x14ac:dyDescent="0.3">
      <c r="A906" s="1">
        <v>45132.986828703702</v>
      </c>
      <c r="B906">
        <v>9.25</v>
      </c>
      <c r="C906">
        <v>6387647</v>
      </c>
      <c r="D906">
        <f t="shared" si="43"/>
        <v>9.0531466370146294</v>
      </c>
      <c r="E906">
        <f t="shared" si="42"/>
        <v>6386687.7315021399</v>
      </c>
      <c r="F906">
        <f t="shared" si="41"/>
        <v>0</v>
      </c>
    </row>
    <row r="907" spans="1:6" x14ac:dyDescent="0.3">
      <c r="A907" s="1">
        <v>45132.986875000002</v>
      </c>
      <c r="B907">
        <v>9.25</v>
      </c>
      <c r="C907">
        <v>6387403</v>
      </c>
      <c r="D907">
        <f t="shared" si="43"/>
        <v>9.0552133659154386</v>
      </c>
      <c r="E907">
        <f t="shared" si="42"/>
        <v>6386443.5125122117</v>
      </c>
      <c r="F907">
        <f t="shared" si="41"/>
        <v>0</v>
      </c>
    </row>
    <row r="908" spans="1:6" x14ac:dyDescent="0.3">
      <c r="A908" s="1">
        <v>45132.986921296295</v>
      </c>
      <c r="B908">
        <v>9.25</v>
      </c>
      <c r="C908">
        <v>6387673</v>
      </c>
      <c r="D908">
        <f t="shared" si="43"/>
        <v>9.0572583965923279</v>
      </c>
      <c r="E908">
        <f t="shared" si="42"/>
        <v>6386713.2958214208</v>
      </c>
      <c r="F908">
        <f t="shared" si="41"/>
        <v>0</v>
      </c>
    </row>
    <row r="909" spans="1:6" x14ac:dyDescent="0.3">
      <c r="A909" s="1">
        <v>45132.986979166664</v>
      </c>
      <c r="B909">
        <v>9.25</v>
      </c>
      <c r="C909">
        <v>6387535</v>
      </c>
      <c r="D909">
        <f t="shared" si="43"/>
        <v>9.0592819568511409</v>
      </c>
      <c r="E909">
        <f t="shared" si="42"/>
        <v>6386575.0814056285</v>
      </c>
      <c r="F909">
        <f t="shared" si="41"/>
        <v>0</v>
      </c>
    </row>
    <row r="910" spans="1:6" x14ac:dyDescent="0.3">
      <c r="A910" s="1">
        <v>45132.987025462964</v>
      </c>
      <c r="B910">
        <v>9.25</v>
      </c>
      <c r="C910">
        <v>6388085</v>
      </c>
      <c r="D910">
        <f t="shared" si="43"/>
        <v>9.0612842721060289</v>
      </c>
      <c r="E910">
        <f t="shared" si="42"/>
        <v>6387124.8692409499</v>
      </c>
      <c r="F910">
        <f t="shared" ref="F910:F973" si="44">(D910-D899)*H$3</f>
        <v>0</v>
      </c>
    </row>
    <row r="911" spans="1:6" x14ac:dyDescent="0.3">
      <c r="A911" s="1">
        <v>45132.987071759257</v>
      </c>
      <c r="B911">
        <v>9.25</v>
      </c>
      <c r="C911">
        <v>6387781</v>
      </c>
      <c r="D911">
        <f t="shared" si="43"/>
        <v>9.0632655654045564</v>
      </c>
      <c r="E911">
        <f t="shared" si="42"/>
        <v>6386820.6593037508</v>
      </c>
      <c r="F911">
        <f t="shared" si="44"/>
        <v>0</v>
      </c>
    </row>
    <row r="912" spans="1:6" x14ac:dyDescent="0.3">
      <c r="A912" s="1">
        <v>45132.987129629626</v>
      </c>
      <c r="B912">
        <v>9.25</v>
      </c>
      <c r="C912">
        <v>6387942</v>
      </c>
      <c r="D912">
        <f t="shared" si="43"/>
        <v>9.0652260574525556</v>
      </c>
      <c r="E912">
        <f t="shared" si="42"/>
        <v>6386981.4515706459</v>
      </c>
      <c r="F912">
        <f t="shared" si="44"/>
        <v>0</v>
      </c>
    </row>
    <row r="913" spans="1:6" x14ac:dyDescent="0.3">
      <c r="A913" s="1">
        <v>45132.987175925926</v>
      </c>
      <c r="B913">
        <v>9.25</v>
      </c>
      <c r="C913">
        <v>6387634</v>
      </c>
      <c r="D913">
        <f t="shared" si="43"/>
        <v>9.0671659666387026</v>
      </c>
      <c r="E913">
        <f t="shared" si="42"/>
        <v>6386673.2460184945</v>
      </c>
      <c r="F913">
        <f t="shared" si="44"/>
        <v>0</v>
      </c>
    </row>
    <row r="914" spans="1:6" x14ac:dyDescent="0.3">
      <c r="A914" s="1">
        <v>45132.987222222226</v>
      </c>
      <c r="B914">
        <v>9.25</v>
      </c>
      <c r="C914">
        <v>6387585</v>
      </c>
      <c r="D914">
        <f t="shared" si="43"/>
        <v>9.0690855090588514</v>
      </c>
      <c r="E914">
        <f t="shared" si="42"/>
        <v>6386624.0426243991</v>
      </c>
      <c r="F914">
        <f t="shared" si="44"/>
        <v>0</v>
      </c>
    </row>
    <row r="915" spans="1:6" x14ac:dyDescent="0.3">
      <c r="A915" s="1">
        <v>45132.987280092595</v>
      </c>
      <c r="B915">
        <v>9.25</v>
      </c>
      <c r="C915">
        <v>6387481</v>
      </c>
      <c r="D915">
        <f t="shared" si="43"/>
        <v>9.070984898540102</v>
      </c>
      <c r="E915">
        <f t="shared" si="42"/>
        <v>6386519.8413657015</v>
      </c>
      <c r="F915">
        <f t="shared" si="44"/>
        <v>0</v>
      </c>
    </row>
    <row r="916" spans="1:6" x14ac:dyDescent="0.3">
      <c r="A916" s="1">
        <v>45132.987326388888</v>
      </c>
      <c r="B916">
        <v>9.25</v>
      </c>
      <c r="C916">
        <v>6388095</v>
      </c>
      <c r="D916">
        <f t="shared" si="43"/>
        <v>9.0728643466646233</v>
      </c>
      <c r="E916">
        <f t="shared" si="42"/>
        <v>6387133.6422199849</v>
      </c>
      <c r="F916">
        <f t="shared" si="44"/>
        <v>0</v>
      </c>
    </row>
    <row r="917" spans="1:6" x14ac:dyDescent="0.3">
      <c r="A917" s="1">
        <v>45132.987372685187</v>
      </c>
      <c r="B917">
        <v>9.25</v>
      </c>
      <c r="C917">
        <v>6387679</v>
      </c>
      <c r="D917">
        <f t="shared" si="43"/>
        <v>9.0747240627932175</v>
      </c>
      <c r="E917">
        <f t="shared" si="42"/>
        <v>6386717.4451650633</v>
      </c>
      <c r="F917">
        <f t="shared" si="44"/>
        <v>0</v>
      </c>
    </row>
    <row r="918" spans="1:6" x14ac:dyDescent="0.3">
      <c r="A918" s="1">
        <v>45132.987430555557</v>
      </c>
      <c r="B918">
        <v>9.25</v>
      </c>
      <c r="C918">
        <v>6387814</v>
      </c>
      <c r="D918">
        <f t="shared" si="43"/>
        <v>9.0765642540886464</v>
      </c>
      <c r="E918">
        <f t="shared" si="42"/>
        <v>6386852.2501789872</v>
      </c>
      <c r="F918">
        <f t="shared" si="44"/>
        <v>0</v>
      </c>
    </row>
    <row r="919" spans="1:6" x14ac:dyDescent="0.3">
      <c r="A919" s="1">
        <v>45132.987476851849</v>
      </c>
      <c r="B919">
        <v>9.25</v>
      </c>
      <c r="C919">
        <v>6387510</v>
      </c>
      <c r="D919">
        <f t="shared" si="43"/>
        <v>9.0783851255387056</v>
      </c>
      <c r="E919">
        <f t="shared" si="42"/>
        <v>6386548.0572400354</v>
      </c>
      <c r="F919">
        <f t="shared" si="44"/>
        <v>0</v>
      </c>
    </row>
    <row r="920" spans="1:6" x14ac:dyDescent="0.3">
      <c r="A920" s="1">
        <v>45132.987534722219</v>
      </c>
      <c r="B920">
        <v>9.25</v>
      </c>
      <c r="C920">
        <v>6387651</v>
      </c>
      <c r="D920">
        <f t="shared" si="43"/>
        <v>9.0801868799790615</v>
      </c>
      <c r="E920">
        <f t="shared" si="42"/>
        <v>6386688.8663267167</v>
      </c>
      <c r="F920">
        <f t="shared" si="44"/>
        <v>0</v>
      </c>
    </row>
    <row r="921" spans="1:6" x14ac:dyDescent="0.3">
      <c r="A921" s="1">
        <v>45132.987581018519</v>
      </c>
      <c r="B921">
        <v>9.25</v>
      </c>
      <c r="C921">
        <v>6388011</v>
      </c>
      <c r="D921">
        <f t="shared" si="43"/>
        <v>9.0819697181158414</v>
      </c>
      <c r="E921">
        <f t="shared" si="42"/>
        <v>6387048.6774177626</v>
      </c>
      <c r="F921">
        <f t="shared" si="44"/>
        <v>0</v>
      </c>
    </row>
    <row r="922" spans="1:6" x14ac:dyDescent="0.3">
      <c r="A922" s="1">
        <v>45132.987627314818</v>
      </c>
      <c r="B922">
        <v>9.26</v>
      </c>
      <c r="C922">
        <v>6387633</v>
      </c>
      <c r="D922">
        <f t="shared" si="43"/>
        <v>9.083838826792519</v>
      </c>
      <c r="E922">
        <f t="shared" si="42"/>
        <v>6386670.4793676101</v>
      </c>
      <c r="F922">
        <f t="shared" si="44"/>
        <v>0</v>
      </c>
    </row>
    <row r="923" spans="1:6" x14ac:dyDescent="0.3">
      <c r="A923" s="1">
        <v>45132.987685185188</v>
      </c>
      <c r="B923">
        <v>9.25</v>
      </c>
      <c r="C923">
        <v>6387734</v>
      </c>
      <c r="D923">
        <f t="shared" si="43"/>
        <v>9.0855833237807957</v>
      </c>
      <c r="E923">
        <f t="shared" si="42"/>
        <v>6386771.2945212713</v>
      </c>
      <c r="F923">
        <f t="shared" si="44"/>
        <v>0</v>
      </c>
    </row>
    <row r="924" spans="1:6" x14ac:dyDescent="0.3">
      <c r="A924" s="1">
        <v>45132.98773148148</v>
      </c>
      <c r="B924">
        <v>9.25</v>
      </c>
      <c r="C924">
        <v>6387576</v>
      </c>
      <c r="D924">
        <f t="shared" si="43"/>
        <v>9.0873095056014357</v>
      </c>
      <c r="E924">
        <f t="shared" si="42"/>
        <v>6386613.1116156029</v>
      </c>
      <c r="F924">
        <f t="shared" si="44"/>
        <v>0</v>
      </c>
    </row>
    <row r="925" spans="1:6" x14ac:dyDescent="0.3">
      <c r="A925" s="1">
        <v>45132.98777777778</v>
      </c>
      <c r="B925">
        <v>9.26</v>
      </c>
      <c r="C925">
        <v>6388118</v>
      </c>
      <c r="D925">
        <f t="shared" si="43"/>
        <v>9.0891225527866908</v>
      </c>
      <c r="E925">
        <f t="shared" si="42"/>
        <v>6387154.9195057079</v>
      </c>
      <c r="F925">
        <f t="shared" si="44"/>
        <v>0</v>
      </c>
    </row>
    <row r="926" spans="1:6" x14ac:dyDescent="0.3">
      <c r="A926" s="1">
        <v>45132.987835648149</v>
      </c>
      <c r="B926">
        <v>9.26</v>
      </c>
      <c r="C926">
        <v>6388164</v>
      </c>
      <c r="D926">
        <f t="shared" si="43"/>
        <v>9.0909165651078236</v>
      </c>
      <c r="E926">
        <f t="shared" si="42"/>
        <v>6387200.729412741</v>
      </c>
      <c r="F926">
        <f t="shared" si="44"/>
        <v>0</v>
      </c>
    </row>
    <row r="927" spans="1:6" x14ac:dyDescent="0.3">
      <c r="A927" s="1">
        <v>45132.987881944442</v>
      </c>
      <c r="B927">
        <v>9.26</v>
      </c>
      <c r="C927">
        <v>6387441</v>
      </c>
      <c r="D927">
        <f t="shared" si="43"/>
        <v>9.0926917424085314</v>
      </c>
      <c r="E927">
        <f t="shared" si="42"/>
        <v>6386477.5413155267</v>
      </c>
      <c r="F927">
        <f t="shared" si="44"/>
        <v>0</v>
      </c>
    </row>
    <row r="928" spans="1:6" x14ac:dyDescent="0.3">
      <c r="A928" s="1">
        <v>45132.987928240742</v>
      </c>
      <c r="B928">
        <v>9.27</v>
      </c>
      <c r="C928">
        <v>6387826</v>
      </c>
      <c r="D928">
        <f t="shared" si="43"/>
        <v>9.0945532706789098</v>
      </c>
      <c r="E928">
        <f t="shared" si="42"/>
        <v>6386862.3440685915</v>
      </c>
      <c r="F928">
        <f t="shared" si="44"/>
        <v>0</v>
      </c>
    </row>
    <row r="929" spans="1:6" x14ac:dyDescent="0.3">
      <c r="A929" s="1">
        <v>45132.987986111111</v>
      </c>
      <c r="B929">
        <v>9.27</v>
      </c>
      <c r="C929">
        <v>6387679</v>
      </c>
      <c r="D929">
        <f t="shared" si="43"/>
        <v>9.0963952550907656</v>
      </c>
      <c r="E929">
        <f t="shared" si="42"/>
        <v>6386715.1488925172</v>
      </c>
      <c r="F929">
        <f t="shared" si="44"/>
        <v>0</v>
      </c>
    </row>
    <row r="930" spans="1:6" x14ac:dyDescent="0.3">
      <c r="A930" s="1">
        <v>45132.988032407404</v>
      </c>
      <c r="B930">
        <v>9.26</v>
      </c>
      <c r="C930">
        <v>6387753</v>
      </c>
      <c r="D930">
        <f t="shared" si="43"/>
        <v>9.0981129125871156</v>
      </c>
      <c r="E930">
        <f t="shared" si="42"/>
        <v>6386788.9668900827</v>
      </c>
      <c r="F930">
        <f t="shared" si="44"/>
        <v>0</v>
      </c>
    </row>
    <row r="931" spans="1:6" x14ac:dyDescent="0.3">
      <c r="A931" s="1">
        <v>45132.988078703704</v>
      </c>
      <c r="B931">
        <v>9.2799999999999994</v>
      </c>
      <c r="C931">
        <v>6387687</v>
      </c>
      <c r="D931">
        <f t="shared" si="43"/>
        <v>9.1000225131879855</v>
      </c>
      <c r="E931">
        <f t="shared" si="42"/>
        <v>6386722.7645494193</v>
      </c>
      <c r="F931">
        <f t="shared" si="44"/>
        <v>0</v>
      </c>
    </row>
    <row r="932" spans="1:6" x14ac:dyDescent="0.3">
      <c r="A932" s="1">
        <v>45132.988136574073</v>
      </c>
      <c r="B932">
        <v>9.2799999999999994</v>
      </c>
      <c r="C932">
        <v>6387763</v>
      </c>
      <c r="D932">
        <f t="shared" si="43"/>
        <v>9.1019120652273724</v>
      </c>
      <c r="E932">
        <f t="shared" si="42"/>
        <v>6386798.5643330943</v>
      </c>
      <c r="F932">
        <f t="shared" si="44"/>
        <v>0</v>
      </c>
    </row>
    <row r="933" spans="1:6" x14ac:dyDescent="0.3">
      <c r="A933" s="1">
        <v>45132.988182870373</v>
      </c>
      <c r="B933">
        <v>9.2899999999999991</v>
      </c>
      <c r="C933">
        <v>6387596</v>
      </c>
      <c r="D933">
        <f t="shared" si="43"/>
        <v>9.1038867674361281</v>
      </c>
      <c r="E933">
        <f t="shared" si="42"/>
        <v>6386631.3550942848</v>
      </c>
      <c r="F933">
        <f t="shared" si="44"/>
        <v>0</v>
      </c>
    </row>
    <row r="934" spans="1:6" x14ac:dyDescent="0.3">
      <c r="A934" s="1">
        <v>45132.988229166665</v>
      </c>
      <c r="B934">
        <v>9.2899999999999991</v>
      </c>
      <c r="C934">
        <v>6387990</v>
      </c>
      <c r="D934">
        <f t="shared" si="43"/>
        <v>9.1058407375930486</v>
      </c>
      <c r="E934">
        <f t="shared" si="42"/>
        <v>6387025.148052237</v>
      </c>
      <c r="F934">
        <f t="shared" si="44"/>
        <v>0</v>
      </c>
    </row>
    <row r="935" spans="1:6" x14ac:dyDescent="0.3">
      <c r="A935" s="1">
        <v>45132.988287037035</v>
      </c>
      <c r="B935">
        <v>9.2799999999999994</v>
      </c>
      <c r="C935">
        <v>6387801</v>
      </c>
      <c r="D935">
        <f t="shared" si="43"/>
        <v>9.1076692051157835</v>
      </c>
      <c r="E935">
        <f t="shared" si="42"/>
        <v>6386835.9543084083</v>
      </c>
      <c r="F935">
        <f t="shared" si="44"/>
        <v>0</v>
      </c>
    </row>
    <row r="936" spans="1:6" x14ac:dyDescent="0.3">
      <c r="A936" s="1">
        <v>45132.988333333335</v>
      </c>
      <c r="B936">
        <v>9.26</v>
      </c>
      <c r="C936">
        <v>6387834</v>
      </c>
      <c r="D936">
        <f t="shared" si="43"/>
        <v>9.1092684993899375</v>
      </c>
      <c r="E936">
        <f t="shared" si="42"/>
        <v>6386868.7848477028</v>
      </c>
      <c r="F936">
        <f t="shared" si="44"/>
        <v>0</v>
      </c>
    </row>
    <row r="937" spans="1:6" x14ac:dyDescent="0.3">
      <c r="A937" s="1">
        <v>45132.988379629627</v>
      </c>
      <c r="B937">
        <v>9.27</v>
      </c>
      <c r="C937">
        <v>6387582</v>
      </c>
      <c r="D937">
        <f t="shared" si="43"/>
        <v>9.1109559911987823</v>
      </c>
      <c r="E937">
        <f t="shared" si="42"/>
        <v>6386616.6060416149</v>
      </c>
      <c r="F937">
        <f t="shared" si="44"/>
        <v>0</v>
      </c>
    </row>
    <row r="938" spans="1:6" x14ac:dyDescent="0.3">
      <c r="A938" s="1">
        <v>45132.988437499997</v>
      </c>
      <c r="B938">
        <v>9.26</v>
      </c>
      <c r="C938">
        <v>6387460</v>
      </c>
      <c r="D938">
        <f t="shared" si="43"/>
        <v>9.112520778082839</v>
      </c>
      <c r="E938">
        <f t="shared" si="42"/>
        <v>6386494.4402373014</v>
      </c>
      <c r="F938">
        <f t="shared" si="44"/>
        <v>0</v>
      </c>
    </row>
    <row r="939" spans="1:6" x14ac:dyDescent="0.3">
      <c r="A939" s="1">
        <v>45132.988483796296</v>
      </c>
      <c r="B939">
        <v>9.25</v>
      </c>
      <c r="C939">
        <v>6388150</v>
      </c>
      <c r="D939">
        <f t="shared" si="43"/>
        <v>9.1139641482995728</v>
      </c>
      <c r="E939">
        <f t="shared" si="42"/>
        <v>6387184.2872982593</v>
      </c>
      <c r="F939">
        <f t="shared" si="44"/>
        <v>0</v>
      </c>
    </row>
    <row r="940" spans="1:6" x14ac:dyDescent="0.3">
      <c r="A940" s="1">
        <v>45132.988530092596</v>
      </c>
      <c r="B940">
        <v>9.25</v>
      </c>
      <c r="C940">
        <v>6387834</v>
      </c>
      <c r="D940">
        <f t="shared" si="43"/>
        <v>9.115392364825782</v>
      </c>
      <c r="E940">
        <f t="shared" si="42"/>
        <v>6386868.1359648965</v>
      </c>
      <c r="F940">
        <f t="shared" si="44"/>
        <v>0</v>
      </c>
    </row>
    <row r="941" spans="1:6" x14ac:dyDescent="0.3">
      <c r="A941" s="1">
        <v>45132.988587962966</v>
      </c>
      <c r="B941">
        <v>9.25</v>
      </c>
      <c r="C941">
        <v>6387867</v>
      </c>
      <c r="D941">
        <f t="shared" si="43"/>
        <v>9.1168055867574029</v>
      </c>
      <c r="E941">
        <f t="shared" si="42"/>
        <v>6386900.9862203561</v>
      </c>
      <c r="F941">
        <f t="shared" si="44"/>
        <v>0</v>
      </c>
    </row>
    <row r="942" spans="1:6" x14ac:dyDescent="0.3">
      <c r="A942" s="1">
        <v>45132.988634259258</v>
      </c>
      <c r="B942">
        <v>9.25</v>
      </c>
      <c r="C942">
        <v>6387411</v>
      </c>
      <c r="D942">
        <f t="shared" si="43"/>
        <v>9.1182039715200514</v>
      </c>
      <c r="E942">
        <f t="shared" si="42"/>
        <v>6386444.838047958</v>
      </c>
      <c r="F942">
        <f t="shared" si="44"/>
        <v>0</v>
      </c>
    </row>
    <row r="943" spans="1:6" x14ac:dyDescent="0.3">
      <c r="A943" s="1">
        <v>45132.988680555558</v>
      </c>
      <c r="B943">
        <v>9.25</v>
      </c>
      <c r="C943">
        <v>6387876</v>
      </c>
      <c r="D943">
        <f t="shared" si="43"/>
        <v>9.1195876748865601</v>
      </c>
      <c r="E943">
        <f t="shared" si="42"/>
        <v>6386909.6914311955</v>
      </c>
      <c r="F943">
        <f t="shared" si="44"/>
        <v>0</v>
      </c>
    </row>
    <row r="944" spans="1:6" x14ac:dyDescent="0.3">
      <c r="A944" s="1">
        <v>45132.988738425927</v>
      </c>
      <c r="B944">
        <v>9.25</v>
      </c>
      <c r="C944">
        <v>6387899</v>
      </c>
      <c r="D944">
        <f t="shared" si="43"/>
        <v>9.1209568509943288</v>
      </c>
      <c r="E944">
        <f t="shared" si="42"/>
        <v>6386932.5463537369</v>
      </c>
      <c r="F944">
        <f t="shared" si="44"/>
        <v>0</v>
      </c>
    </row>
    <row r="945" spans="1:6" x14ac:dyDescent="0.3">
      <c r="A945" s="1">
        <v>45132.98878472222</v>
      </c>
      <c r="B945">
        <v>9.25</v>
      </c>
      <c r="C945">
        <v>6387734</v>
      </c>
      <c r="D945">
        <f t="shared" si="43"/>
        <v>9.1223116523624981</v>
      </c>
      <c r="E945">
        <f t="shared" si="42"/>
        <v>6386767.402799421</v>
      </c>
      <c r="F945">
        <f t="shared" si="44"/>
        <v>0</v>
      </c>
    </row>
    <row r="946" spans="1:6" x14ac:dyDescent="0.3">
      <c r="A946" s="1">
        <v>45132.98883101852</v>
      </c>
      <c r="B946">
        <v>9.26</v>
      </c>
      <c r="C946">
        <v>6387756</v>
      </c>
      <c r="D946">
        <f t="shared" si="43"/>
        <v>9.1237572181534574</v>
      </c>
      <c r="E946">
        <f t="shared" si="42"/>
        <v>6386789.2496277355</v>
      </c>
      <c r="F946">
        <f t="shared" si="44"/>
        <v>0</v>
      </c>
    </row>
    <row r="947" spans="1:6" x14ac:dyDescent="0.3">
      <c r="A947" s="1">
        <v>45132.988888888889</v>
      </c>
      <c r="B947">
        <v>9.26</v>
      </c>
      <c r="C947">
        <v>6387514</v>
      </c>
      <c r="D947">
        <f t="shared" si="43"/>
        <v>9.1251876072029443</v>
      </c>
      <c r="E947">
        <f t="shared" si="42"/>
        <v>6386547.098064173</v>
      </c>
      <c r="F947">
        <f t="shared" si="44"/>
        <v>0</v>
      </c>
    </row>
    <row r="948" spans="1:6" x14ac:dyDescent="0.3">
      <c r="A948" s="1">
        <v>45132.988935185182</v>
      </c>
      <c r="B948">
        <v>9.27</v>
      </c>
      <c r="C948">
        <v>6388045</v>
      </c>
      <c r="D948">
        <f t="shared" si="43"/>
        <v>9.1267079670934237</v>
      </c>
      <c r="E948">
        <f t="shared" si="42"/>
        <v>6387077.9369673291</v>
      </c>
      <c r="F948">
        <f t="shared" si="44"/>
        <v>0</v>
      </c>
    </row>
    <row r="949" spans="1:6" x14ac:dyDescent="0.3">
      <c r="A949" s="1">
        <v>45132.988981481481</v>
      </c>
      <c r="B949">
        <v>9.2899999999999991</v>
      </c>
      <c r="C949">
        <v>6387869</v>
      </c>
      <c r="D949">
        <f t="shared" si="43"/>
        <v>9.1284223414813521</v>
      </c>
      <c r="E949">
        <f t="shared" si="42"/>
        <v>6386901.7553127725</v>
      </c>
      <c r="F949">
        <f t="shared" si="44"/>
        <v>0</v>
      </c>
    </row>
    <row r="950" spans="1:6" x14ac:dyDescent="0.3">
      <c r="A950" s="1">
        <v>45132.989039351851</v>
      </c>
      <c r="B950">
        <v>9.2799999999999994</v>
      </c>
      <c r="C950">
        <v>6387582</v>
      </c>
      <c r="D950">
        <f t="shared" si="43"/>
        <v>9.1300137287090148</v>
      </c>
      <c r="E950">
        <f t="shared" si="42"/>
        <v>6386614.586689895</v>
      </c>
      <c r="F950">
        <f t="shared" si="44"/>
        <v>0</v>
      </c>
    </row>
    <row r="951" spans="1:6" x14ac:dyDescent="0.3">
      <c r="A951" s="1">
        <v>45132.989085648151</v>
      </c>
      <c r="B951">
        <v>9.2799999999999994</v>
      </c>
      <c r="C951">
        <v>6387888</v>
      </c>
      <c r="D951">
        <f t="shared" si="43"/>
        <v>9.1315884082415391</v>
      </c>
      <c r="E951">
        <f t="shared" si="42"/>
        <v>6386920.4198373593</v>
      </c>
      <c r="F951">
        <f t="shared" si="44"/>
        <v>0</v>
      </c>
    </row>
    <row r="952" spans="1:6" x14ac:dyDescent="0.3">
      <c r="A952" s="1">
        <v>45132.989131944443</v>
      </c>
      <c r="B952">
        <v>9.2899999999999991</v>
      </c>
      <c r="C952">
        <v>6387830</v>
      </c>
      <c r="D952">
        <f t="shared" si="43"/>
        <v>9.1332515437346053</v>
      </c>
      <c r="E952">
        <f t="shared" si="42"/>
        <v>6386862.2436120594</v>
      </c>
      <c r="F952">
        <f t="shared" si="44"/>
        <v>0</v>
      </c>
    </row>
    <row r="953" spans="1:6" x14ac:dyDescent="0.3">
      <c r="A953" s="1">
        <v>45132.989189814813</v>
      </c>
      <c r="B953">
        <v>9.3000000000000007</v>
      </c>
      <c r="C953">
        <v>6387665</v>
      </c>
      <c r="D953">
        <f t="shared" si="43"/>
        <v>9.1350022065046108</v>
      </c>
      <c r="E953">
        <f t="shared" si="42"/>
        <v>6386697.0581123969</v>
      </c>
      <c r="F953">
        <f t="shared" si="44"/>
        <v>0</v>
      </c>
    </row>
    <row r="954" spans="1:6" x14ac:dyDescent="0.3">
      <c r="A954" s="1">
        <v>45132.989236111112</v>
      </c>
      <c r="B954">
        <v>9.3000000000000007</v>
      </c>
      <c r="C954">
        <v>6387718</v>
      </c>
      <c r="D954">
        <f t="shared" si="43"/>
        <v>9.1367344893735201</v>
      </c>
      <c r="E954">
        <f t="shared" si="42"/>
        <v>6386749.8745602621</v>
      </c>
      <c r="F954">
        <f t="shared" si="44"/>
        <v>0</v>
      </c>
    </row>
    <row r="955" spans="1:6" x14ac:dyDescent="0.3">
      <c r="A955" s="1">
        <v>45132.989293981482</v>
      </c>
      <c r="B955">
        <v>9.31</v>
      </c>
      <c r="C955">
        <v>6387677</v>
      </c>
      <c r="D955">
        <f t="shared" si="43"/>
        <v>9.1385535735532084</v>
      </c>
      <c r="E955">
        <f t="shared" si="42"/>
        <v>6386708.6818106892</v>
      </c>
      <c r="F955">
        <f t="shared" si="44"/>
        <v>0</v>
      </c>
    </row>
    <row r="956" spans="1:6" x14ac:dyDescent="0.3">
      <c r="A956" s="1">
        <v>45132.989340277774</v>
      </c>
      <c r="B956">
        <v>9.31</v>
      </c>
      <c r="C956">
        <v>6387687</v>
      </c>
      <c r="D956">
        <f t="shared" si="43"/>
        <v>9.1403535594874299</v>
      </c>
      <c r="E956">
        <f t="shared" si="42"/>
        <v>6386718.4910847601</v>
      </c>
      <c r="F956">
        <f t="shared" si="44"/>
        <v>0</v>
      </c>
    </row>
    <row r="957" spans="1:6" x14ac:dyDescent="0.3">
      <c r="A957" s="1">
        <v>45132.989386574074</v>
      </c>
      <c r="B957">
        <v>9.31</v>
      </c>
      <c r="C957">
        <v>6387935</v>
      </c>
      <c r="D957">
        <f t="shared" si="43"/>
        <v>9.142134647685312</v>
      </c>
      <c r="E957">
        <f t="shared" si="42"/>
        <v>6386966.3023612294</v>
      </c>
      <c r="F957">
        <f t="shared" si="44"/>
        <v>0</v>
      </c>
    </row>
    <row r="958" spans="1:6" x14ac:dyDescent="0.3">
      <c r="A958" s="1">
        <v>45132.989444444444</v>
      </c>
      <c r="B958">
        <v>9.31</v>
      </c>
      <c r="C958">
        <v>6387570</v>
      </c>
      <c r="D958">
        <f t="shared" si="43"/>
        <v>9.1438970365508716</v>
      </c>
      <c r="E958">
        <f t="shared" si="42"/>
        <v>6386601.1156190736</v>
      </c>
      <c r="F958">
        <f t="shared" si="44"/>
        <v>0</v>
      </c>
    </row>
    <row r="959" spans="1:6" x14ac:dyDescent="0.3">
      <c r="A959" s="1">
        <v>45132.989490740743</v>
      </c>
      <c r="B959">
        <v>9.31</v>
      </c>
      <c r="C959">
        <v>6387685</v>
      </c>
      <c r="D959">
        <f t="shared" si="43"/>
        <v>9.1456409224051143</v>
      </c>
      <c r="E959">
        <f t="shared" si="42"/>
        <v>6386715.9308374906</v>
      </c>
      <c r="F959">
        <f t="shared" si="44"/>
        <v>0</v>
      </c>
    </row>
    <row r="960" spans="1:6" x14ac:dyDescent="0.3">
      <c r="A960" s="1">
        <v>45132.989537037036</v>
      </c>
      <c r="B960">
        <v>9.31</v>
      </c>
      <c r="C960">
        <v>6388068</v>
      </c>
      <c r="D960">
        <f t="shared" si="43"/>
        <v>9.1473664995079087</v>
      </c>
      <c r="E960">
        <f t="shared" si="42"/>
        <v>6387098.7479958981</v>
      </c>
      <c r="F960">
        <f t="shared" si="44"/>
        <v>0</v>
      </c>
    </row>
    <row r="961" spans="1:6" x14ac:dyDescent="0.3">
      <c r="A961" s="1">
        <v>45132.989594907405</v>
      </c>
      <c r="B961">
        <v>9.31</v>
      </c>
      <c r="C961">
        <v>6387475</v>
      </c>
      <c r="D961">
        <f t="shared" si="43"/>
        <v>9.1490739600796225</v>
      </c>
      <c r="E961">
        <f t="shared" si="42"/>
        <v>6386505.5670739263</v>
      </c>
      <c r="F961">
        <f t="shared" si="44"/>
        <v>0</v>
      </c>
    </row>
    <row r="962" spans="1:6" x14ac:dyDescent="0.3">
      <c r="A962" s="1">
        <v>45132.989641203705</v>
      </c>
      <c r="B962">
        <v>9.31</v>
      </c>
      <c r="C962">
        <v>6387712</v>
      </c>
      <c r="D962">
        <f t="shared" si="43"/>
        <v>9.1507634943225344</v>
      </c>
      <c r="E962">
        <f t="shared" si="42"/>
        <v>6386742.3880514223</v>
      </c>
      <c r="F962">
        <f t="shared" si="44"/>
        <v>0</v>
      </c>
    </row>
    <row r="963" spans="1:6" x14ac:dyDescent="0.3">
      <c r="A963" s="1">
        <v>45132.989687499998</v>
      </c>
      <c r="B963">
        <v>9.31</v>
      </c>
      <c r="C963">
        <v>6387469</v>
      </c>
      <c r="D963">
        <f t="shared" si="43"/>
        <v>9.1524352904420248</v>
      </c>
      <c r="E963">
        <f t="shared" ref="E963:E1000" si="45">C963-(D963*H$2+F963)</f>
        <v>6386499.2109084455</v>
      </c>
      <c r="F963">
        <f t="shared" si="44"/>
        <v>0</v>
      </c>
    </row>
    <row r="964" spans="1:6" x14ac:dyDescent="0.3">
      <c r="A964" s="1">
        <v>45132.989791666667</v>
      </c>
      <c r="B964">
        <v>9.31</v>
      </c>
      <c r="C964">
        <v>6387783</v>
      </c>
      <c r="D964">
        <f t="shared" ref="D964:D1000" si="46">D963+(B964-D963)/H$1</f>
        <v>9.1540895346675359</v>
      </c>
      <c r="E964">
        <f t="shared" si="45"/>
        <v>6386813.0356252603</v>
      </c>
      <c r="F964">
        <f t="shared" si="44"/>
        <v>0</v>
      </c>
    </row>
    <row r="965" spans="1:6" x14ac:dyDescent="0.3">
      <c r="A965" s="1">
        <v>45132.989837962959</v>
      </c>
      <c r="B965">
        <v>9.31</v>
      </c>
      <c r="C965">
        <v>6387975</v>
      </c>
      <c r="D965">
        <f t="shared" si="46"/>
        <v>9.1557264112733225</v>
      </c>
      <c r="E965">
        <f t="shared" si="45"/>
        <v>6387004.8621823434</v>
      </c>
      <c r="F965">
        <f t="shared" si="44"/>
        <v>0</v>
      </c>
    </row>
    <row r="966" spans="1:6" x14ac:dyDescent="0.3">
      <c r="A966" s="1">
        <v>45132.989895833336</v>
      </c>
      <c r="B966">
        <v>9.31</v>
      </c>
      <c r="C966">
        <v>6387567</v>
      </c>
      <c r="D966">
        <f t="shared" si="46"/>
        <v>9.1573461025989751</v>
      </c>
      <c r="E966">
        <f t="shared" si="45"/>
        <v>6386596.6905603725</v>
      </c>
      <c r="F966">
        <f t="shared" si="44"/>
        <v>0</v>
      </c>
    </row>
    <row r="967" spans="1:6" x14ac:dyDescent="0.3">
      <c r="A967" s="1">
        <v>45132.989942129629</v>
      </c>
      <c r="B967">
        <v>9.31</v>
      </c>
      <c r="C967">
        <v>6387699</v>
      </c>
      <c r="D967">
        <f t="shared" si="46"/>
        <v>9.1589487890697328</v>
      </c>
      <c r="E967">
        <f t="shared" si="45"/>
        <v>6386728.5207402315</v>
      </c>
      <c r="F967">
        <f t="shared" si="44"/>
        <v>0</v>
      </c>
    </row>
    <row r="968" spans="1:6" x14ac:dyDescent="0.3">
      <c r="A968" s="1">
        <v>45132.989988425928</v>
      </c>
      <c r="B968">
        <v>9.31</v>
      </c>
      <c r="C968">
        <v>6387891</v>
      </c>
      <c r="D968">
        <f t="shared" si="46"/>
        <v>9.1605346492165829</v>
      </c>
      <c r="E968">
        <f t="shared" si="45"/>
        <v>6386920.3527030014</v>
      </c>
      <c r="F968">
        <f t="shared" si="44"/>
        <v>0</v>
      </c>
    </row>
    <row r="969" spans="1:6" x14ac:dyDescent="0.3">
      <c r="A969" s="1">
        <v>45132.990046296298</v>
      </c>
      <c r="B969">
        <v>9.31</v>
      </c>
      <c r="C969">
        <v>6387908</v>
      </c>
      <c r="D969">
        <f t="shared" si="46"/>
        <v>9.1621038596961455</v>
      </c>
      <c r="E969">
        <f t="shared" si="45"/>
        <v>6386937.1864299653</v>
      </c>
      <c r="F969">
        <f t="shared" si="44"/>
        <v>0</v>
      </c>
    </row>
    <row r="970" spans="1:6" x14ac:dyDescent="0.3">
      <c r="A970" s="1">
        <v>45132.99009259259</v>
      </c>
      <c r="B970">
        <v>9.31</v>
      </c>
      <c r="C970">
        <v>6387689</v>
      </c>
      <c r="D970">
        <f t="shared" si="46"/>
        <v>9.1636565953103535</v>
      </c>
      <c r="E970">
        <f t="shared" si="45"/>
        <v>6386718.0219026003</v>
      </c>
      <c r="F970">
        <f t="shared" si="44"/>
        <v>0</v>
      </c>
    </row>
    <row r="971" spans="1:6" x14ac:dyDescent="0.3">
      <c r="A971" s="1">
        <v>45132.99013888889</v>
      </c>
      <c r="B971">
        <v>9.31</v>
      </c>
      <c r="C971">
        <v>6387532</v>
      </c>
      <c r="D971">
        <f t="shared" si="46"/>
        <v>9.1651930290259269</v>
      </c>
      <c r="E971">
        <f t="shared" si="45"/>
        <v>6386560.8591025798</v>
      </c>
      <c r="F971">
        <f t="shared" si="44"/>
        <v>0</v>
      </c>
    </row>
    <row r="972" spans="1:6" x14ac:dyDescent="0.3">
      <c r="A972" s="1">
        <v>45132.99019675926</v>
      </c>
      <c r="B972">
        <v>9.31</v>
      </c>
      <c r="C972">
        <v>6387587</v>
      </c>
      <c r="D972">
        <f t="shared" si="46"/>
        <v>9.1667133319936394</v>
      </c>
      <c r="E972">
        <f t="shared" si="45"/>
        <v>6386615.6980117671</v>
      </c>
      <c r="F972">
        <f t="shared" si="44"/>
        <v>0</v>
      </c>
    </row>
    <row r="973" spans="1:6" x14ac:dyDescent="0.3">
      <c r="A973" s="1">
        <v>45132.990289351852</v>
      </c>
      <c r="B973">
        <v>9.31</v>
      </c>
      <c r="C973">
        <v>6387627</v>
      </c>
      <c r="D973">
        <f t="shared" si="46"/>
        <v>9.1682176735673782</v>
      </c>
      <c r="E973">
        <f t="shared" si="45"/>
        <v>6386655.5386122195</v>
      </c>
      <c r="F973">
        <f t="shared" si="44"/>
        <v>0</v>
      </c>
    </row>
    <row r="974" spans="1:6" x14ac:dyDescent="0.3">
      <c r="A974" s="1">
        <v>45132.990347222221</v>
      </c>
      <c r="B974">
        <v>9.31</v>
      </c>
      <c r="C974">
        <v>6387840</v>
      </c>
      <c r="D974">
        <f t="shared" si="46"/>
        <v>9.1697062213230183</v>
      </c>
      <c r="E974">
        <f t="shared" si="45"/>
        <v>6386868.3808861794</v>
      </c>
      <c r="F974">
        <f t="shared" ref="F974:F1000" si="47">(D974-D963)*H$3</f>
        <v>0</v>
      </c>
    </row>
    <row r="975" spans="1:6" x14ac:dyDescent="0.3">
      <c r="A975" s="1">
        <v>45132.990393518521</v>
      </c>
      <c r="B975">
        <v>9.31</v>
      </c>
      <c r="C975">
        <v>6387736</v>
      </c>
      <c r="D975">
        <f t="shared" si="46"/>
        <v>9.1711791410770847</v>
      </c>
      <c r="E975">
        <f t="shared" si="45"/>
        <v>6386764.2248160774</v>
      </c>
      <c r="F975">
        <f t="shared" si="47"/>
        <v>0</v>
      </c>
    </row>
    <row r="976" spans="1:6" x14ac:dyDescent="0.3">
      <c r="A976" s="1">
        <v>45132.990439814814</v>
      </c>
      <c r="B976">
        <v>9.32</v>
      </c>
      <c r="C976">
        <v>6387802</v>
      </c>
      <c r="D976">
        <f t="shared" si="46"/>
        <v>9.1727415851497422</v>
      </c>
      <c r="E976">
        <f t="shared" si="45"/>
        <v>6386830.059260007</v>
      </c>
      <c r="F976">
        <f t="shared" si="47"/>
        <v>0</v>
      </c>
    </row>
    <row r="977" spans="1:6" x14ac:dyDescent="0.3">
      <c r="A977" s="1">
        <v>45132.990497685183</v>
      </c>
      <c r="B977">
        <v>9.32</v>
      </c>
      <c r="C977">
        <v>6387618</v>
      </c>
      <c r="D977">
        <f t="shared" si="46"/>
        <v>9.1742876253963654</v>
      </c>
      <c r="E977">
        <f t="shared" si="45"/>
        <v>6386645.8954420807</v>
      </c>
      <c r="F977">
        <f t="shared" si="47"/>
        <v>0</v>
      </c>
    </row>
    <row r="978" spans="1:6" x14ac:dyDescent="0.3">
      <c r="A978" s="1">
        <v>45132.990543981483</v>
      </c>
      <c r="B978">
        <v>9.32</v>
      </c>
      <c r="C978">
        <v>6388040</v>
      </c>
      <c r="D978">
        <f t="shared" si="46"/>
        <v>9.1758174340378424</v>
      </c>
      <c r="E978">
        <f t="shared" si="45"/>
        <v>6387067.7333440511</v>
      </c>
      <c r="F978">
        <f t="shared" si="47"/>
        <v>0</v>
      </c>
    </row>
    <row r="979" spans="1:6" x14ac:dyDescent="0.3">
      <c r="A979" s="1">
        <v>45132.990590277775</v>
      </c>
      <c r="B979">
        <v>9.34</v>
      </c>
      <c r="C979">
        <v>6387872</v>
      </c>
      <c r="D979">
        <f t="shared" si="46"/>
        <v>9.1775411579759911</v>
      </c>
      <c r="E979">
        <f t="shared" si="45"/>
        <v>6386899.5506988186</v>
      </c>
      <c r="F979">
        <f t="shared" si="47"/>
        <v>0</v>
      </c>
    </row>
    <row r="980" spans="1:6" x14ac:dyDescent="0.3">
      <c r="A980" s="1">
        <v>45132.990648148145</v>
      </c>
      <c r="B980">
        <v>9.34</v>
      </c>
      <c r="C980">
        <v>6387794</v>
      </c>
      <c r="D980">
        <f t="shared" si="46"/>
        <v>9.1792467848391084</v>
      </c>
      <c r="E980">
        <f t="shared" si="45"/>
        <v>6386821.3699711459</v>
      </c>
      <c r="F980">
        <f t="shared" si="47"/>
        <v>0</v>
      </c>
    </row>
    <row r="981" spans="1:6" x14ac:dyDescent="0.3">
      <c r="A981" s="1">
        <v>45132.990694444445</v>
      </c>
      <c r="B981">
        <v>9.34</v>
      </c>
      <c r="C981">
        <v>6387554</v>
      </c>
      <c r="D981">
        <f t="shared" si="46"/>
        <v>9.1809345046252098</v>
      </c>
      <c r="E981">
        <f t="shared" si="45"/>
        <v>6386581.1911409013</v>
      </c>
      <c r="F981">
        <f t="shared" si="47"/>
        <v>0</v>
      </c>
    </row>
    <row r="982" spans="1:6" x14ac:dyDescent="0.3">
      <c r="A982" s="1">
        <v>45132.990740740737</v>
      </c>
      <c r="B982">
        <v>9.35</v>
      </c>
      <c r="C982">
        <v>6388000</v>
      </c>
      <c r="D982">
        <f t="shared" si="46"/>
        <v>9.1827094935820739</v>
      </c>
      <c r="E982">
        <f t="shared" si="45"/>
        <v>6387027.0030636443</v>
      </c>
      <c r="F982">
        <f t="shared" si="47"/>
        <v>0</v>
      </c>
    </row>
    <row r="983" spans="1:6" x14ac:dyDescent="0.3">
      <c r="A983" s="1">
        <v>45132.990844907406</v>
      </c>
      <c r="B983">
        <v>9.36</v>
      </c>
      <c r="C983">
        <v>6387671</v>
      </c>
      <c r="D983">
        <f t="shared" si="46"/>
        <v>9.1845708354859976</v>
      </c>
      <c r="E983">
        <f t="shared" si="45"/>
        <v>6386697.8058364568</v>
      </c>
      <c r="F983">
        <f t="shared" si="47"/>
        <v>0</v>
      </c>
    </row>
    <row r="984" spans="1:6" x14ac:dyDescent="0.3">
      <c r="A984" s="1">
        <v>45132.990902777776</v>
      </c>
      <c r="B984">
        <v>9.35</v>
      </c>
      <c r="C984">
        <v>6387718</v>
      </c>
      <c r="D984">
        <f t="shared" si="46"/>
        <v>9.1863076472435043</v>
      </c>
      <c r="E984">
        <f t="shared" si="45"/>
        <v>6386744.6218044432</v>
      </c>
      <c r="F984">
        <f t="shared" si="47"/>
        <v>0</v>
      </c>
    </row>
    <row r="985" spans="1:6" x14ac:dyDescent="0.3">
      <c r="A985" s="1">
        <v>45132.990949074076</v>
      </c>
      <c r="B985">
        <v>9.36</v>
      </c>
      <c r="C985">
        <v>6387432</v>
      </c>
      <c r="D985">
        <f t="shared" si="46"/>
        <v>9.1881312127637855</v>
      </c>
      <c r="E985">
        <f t="shared" si="45"/>
        <v>6386458.428580028</v>
      </c>
      <c r="F985">
        <f t="shared" si="47"/>
        <v>0</v>
      </c>
    </row>
    <row r="986" spans="1:6" x14ac:dyDescent="0.3">
      <c r="A986" s="1">
        <v>45132.990995370368</v>
      </c>
      <c r="B986">
        <v>9.3699999999999992</v>
      </c>
      <c r="C986">
        <v>6387666</v>
      </c>
      <c r="D986">
        <f t="shared" si="46"/>
        <v>9.1900406212343135</v>
      </c>
      <c r="E986">
        <f t="shared" si="45"/>
        <v>6386692.2262597224</v>
      </c>
      <c r="F986">
        <f t="shared" si="47"/>
        <v>0</v>
      </c>
    </row>
    <row r="987" spans="1:6" x14ac:dyDescent="0.3">
      <c r="A987" s="1">
        <v>45132.99114583333</v>
      </c>
      <c r="B987">
        <v>9.3699999999999992</v>
      </c>
      <c r="C987">
        <v>6388149</v>
      </c>
      <c r="D987">
        <f t="shared" si="46"/>
        <v>9.1919299831605024</v>
      </c>
      <c r="E987">
        <f t="shared" si="45"/>
        <v>6387175.0260635419</v>
      </c>
      <c r="F987">
        <f t="shared" si="47"/>
        <v>0</v>
      </c>
    </row>
    <row r="988" spans="1:6" x14ac:dyDescent="0.3">
      <c r="A988" s="1">
        <v>45132.991203703707</v>
      </c>
      <c r="B988">
        <v>9.3699999999999992</v>
      </c>
      <c r="C988">
        <v>6387939</v>
      </c>
      <c r="D988">
        <f t="shared" si="46"/>
        <v>9.1937995090075013</v>
      </c>
      <c r="E988">
        <f t="shared" si="45"/>
        <v>6386964.8279691869</v>
      </c>
      <c r="F988">
        <f t="shared" si="47"/>
        <v>0</v>
      </c>
    </row>
    <row r="989" spans="1:6" x14ac:dyDescent="0.3">
      <c r="A989" s="1">
        <v>45132.991249999999</v>
      </c>
      <c r="B989">
        <v>9.3699999999999992</v>
      </c>
      <c r="C989">
        <v>6387624</v>
      </c>
      <c r="D989">
        <f t="shared" si="46"/>
        <v>9.1956494070308228</v>
      </c>
      <c r="E989">
        <f t="shared" si="45"/>
        <v>6386649.6319545889</v>
      </c>
      <c r="F989">
        <f t="shared" si="47"/>
        <v>0</v>
      </c>
    </row>
    <row r="990" spans="1:6" x14ac:dyDescent="0.3">
      <c r="A990" s="1">
        <v>45132.991296296299</v>
      </c>
      <c r="B990">
        <v>9.3699999999999992</v>
      </c>
      <c r="C990">
        <v>6387894</v>
      </c>
      <c r="D990">
        <f t="shared" si="46"/>
        <v>9.1974798832995432</v>
      </c>
      <c r="E990">
        <f t="shared" si="45"/>
        <v>6386919.4379979139</v>
      </c>
      <c r="F990">
        <f t="shared" si="47"/>
        <v>0</v>
      </c>
    </row>
    <row r="991" spans="1:6" x14ac:dyDescent="0.3">
      <c r="A991" s="1">
        <v>45132.991354166668</v>
      </c>
      <c r="B991">
        <v>9.3800000000000008</v>
      </c>
      <c r="C991">
        <v>6387872</v>
      </c>
      <c r="D991">
        <f t="shared" si="46"/>
        <v>9.1993961299637768</v>
      </c>
      <c r="E991">
        <f t="shared" si="45"/>
        <v>6386897.2349530347</v>
      </c>
      <c r="F991">
        <f t="shared" si="47"/>
        <v>0</v>
      </c>
    </row>
    <row r="992" spans="1:6" x14ac:dyDescent="0.3">
      <c r="A992" s="1">
        <v>45132.991400462961</v>
      </c>
      <c r="B992">
        <v>9.3699999999999992</v>
      </c>
      <c r="C992">
        <v>6387520</v>
      </c>
      <c r="D992">
        <f t="shared" si="46"/>
        <v>9.2011872700461534</v>
      </c>
      <c r="E992">
        <f t="shared" si="45"/>
        <v>6386545.04516441</v>
      </c>
      <c r="F992">
        <f t="shared" si="47"/>
        <v>0</v>
      </c>
    </row>
    <row r="993" spans="1:6" x14ac:dyDescent="0.3">
      <c r="A993" s="1">
        <v>45132.991446759261</v>
      </c>
      <c r="B993">
        <v>9.3699999999999992</v>
      </c>
      <c r="C993">
        <v>6388056</v>
      </c>
      <c r="D993">
        <f t="shared" si="46"/>
        <v>9.202959605263235</v>
      </c>
      <c r="E993">
        <f t="shared" si="45"/>
        <v>6387080.8573683416</v>
      </c>
      <c r="F993">
        <f t="shared" si="47"/>
        <v>0</v>
      </c>
    </row>
    <row r="994" spans="1:6" x14ac:dyDescent="0.3">
      <c r="A994" s="1">
        <v>45132.99150462963</v>
      </c>
      <c r="B994">
        <v>9.3800000000000008</v>
      </c>
      <c r="C994">
        <v>6387819</v>
      </c>
      <c r="D994">
        <f t="shared" si="46"/>
        <v>9.2048183212885242</v>
      </c>
      <c r="E994">
        <f t="shared" si="45"/>
        <v>6386843.6604193915</v>
      </c>
      <c r="F994">
        <f t="shared" si="47"/>
        <v>0</v>
      </c>
    </row>
    <row r="995" spans="1:6" x14ac:dyDescent="0.3">
      <c r="A995" s="1">
        <v>45132.991550925923</v>
      </c>
      <c r="B995">
        <v>9.3800000000000008</v>
      </c>
      <c r="C995">
        <v>6387590</v>
      </c>
      <c r="D995">
        <f t="shared" si="46"/>
        <v>9.2066575229805583</v>
      </c>
      <c r="E995">
        <f t="shared" si="45"/>
        <v>6386614.465538173</v>
      </c>
      <c r="F995">
        <f t="shared" si="47"/>
        <v>0</v>
      </c>
    </row>
    <row r="996" spans="1:6" x14ac:dyDescent="0.3">
      <c r="A996" s="1">
        <v>45132.991597222222</v>
      </c>
      <c r="B996">
        <v>9.3699999999999992</v>
      </c>
      <c r="C996">
        <v>6388074</v>
      </c>
      <c r="D996">
        <f t="shared" si="46"/>
        <v>9.2083724269723728</v>
      </c>
      <c r="E996">
        <f t="shared" si="45"/>
        <v>6387098.2838274986</v>
      </c>
      <c r="F996">
        <f t="shared" si="47"/>
        <v>0</v>
      </c>
    </row>
    <row r="997" spans="1:6" x14ac:dyDescent="0.3">
      <c r="A997" s="1">
        <v>45132.991655092592</v>
      </c>
      <c r="B997">
        <v>9.3800000000000008</v>
      </c>
      <c r="C997">
        <v>6387801</v>
      </c>
      <c r="D997">
        <f t="shared" si="46"/>
        <v>9.2101743147327468</v>
      </c>
      <c r="E997">
        <f t="shared" si="45"/>
        <v>6386825.0929000527</v>
      </c>
      <c r="F997">
        <f t="shared" si="47"/>
        <v>0</v>
      </c>
    </row>
    <row r="998" spans="1:6" x14ac:dyDescent="0.3">
      <c r="A998" s="1">
        <v>45132.991701388892</v>
      </c>
      <c r="B998">
        <v>9.3800000000000008</v>
      </c>
      <c r="C998">
        <v>6387789</v>
      </c>
      <c r="D998">
        <f t="shared" si="46"/>
        <v>9.2119572847898432</v>
      </c>
      <c r="E998">
        <f t="shared" si="45"/>
        <v>6386812.9039771212</v>
      </c>
      <c r="F998">
        <f t="shared" si="47"/>
        <v>0</v>
      </c>
    </row>
    <row r="999" spans="1:6" x14ac:dyDescent="0.3">
      <c r="A999" s="1">
        <v>45132.991747685184</v>
      </c>
      <c r="B999">
        <v>9.3800000000000008</v>
      </c>
      <c r="C999">
        <v>6387778</v>
      </c>
      <c r="D999">
        <f t="shared" si="46"/>
        <v>9.2137215357573066</v>
      </c>
      <c r="E999">
        <f t="shared" si="45"/>
        <v>6386801.7170376573</v>
      </c>
      <c r="F999">
        <f t="shared" si="47"/>
        <v>0</v>
      </c>
    </row>
    <row r="1000" spans="1:6" x14ac:dyDescent="0.3">
      <c r="A1000" s="1">
        <v>45132.991805555554</v>
      </c>
      <c r="B1000">
        <v>9.3800000000000008</v>
      </c>
      <c r="C1000">
        <v>6387890</v>
      </c>
      <c r="D1000">
        <f t="shared" si="46"/>
        <v>9.2154672641635731</v>
      </c>
      <c r="E1000">
        <f t="shared" si="45"/>
        <v>6386913.5320608383</v>
      </c>
      <c r="F1000">
        <f t="shared" si="47"/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3</vt:i4>
      </vt:variant>
    </vt:vector>
  </HeadingPairs>
  <TitlesOfParts>
    <vt:vector size="13" baseType="lpstr">
      <vt:lpstr>График температуры </vt:lpstr>
      <vt:lpstr>Основные данные </vt:lpstr>
      <vt:lpstr>Отдельные точки </vt:lpstr>
      <vt:lpstr>от 24,88 до -36,65 от 2 до 1000</vt:lpstr>
      <vt:lpstr>от -36,65  до-30 от 1000до 2000</vt:lpstr>
      <vt:lpstr>от -30  до -20 от 2000до 3000</vt:lpstr>
      <vt:lpstr>от -20  до -10 от 3000до 4000</vt:lpstr>
      <vt:lpstr>от -10 до 0 от 4000 до 5000</vt:lpstr>
      <vt:lpstr>от 0 до 10 от 5000 до 6000</vt:lpstr>
      <vt:lpstr>от 10 до 18 от 6000 до 7000</vt:lpstr>
      <vt:lpstr>от 18 до 29 от 7000 до 8000</vt:lpstr>
      <vt:lpstr>от 29 до 40 от 8000 до 9000</vt:lpstr>
      <vt:lpstr>от 40 до 37 от 9000 до 1353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Сарычев Дмитрий</cp:lastModifiedBy>
  <dcterms:created xsi:type="dcterms:W3CDTF">2023-07-27T06:16:25Z</dcterms:created>
  <dcterms:modified xsi:type="dcterms:W3CDTF">2023-08-02T09:47:51Z</dcterms:modified>
</cp:coreProperties>
</file>